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547" firstHeaderRow="0" firstDataRow="1" firstDataCol="1"/>
  <pivotFields count="55">
    <pivotField axis="axisRow" numFmtId="164" showAll="0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44"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0"/>
    <dataField name="Sum of UVXY 1.5X W Fee" fld="13" baseField="0" baseItem="0"/>
    <dataField name="Sum of TVIX W Fee" fld="47" baseField="0" baseItem="0"/>
  </dataFields>
  <chartFormats count="3">
    <chartFormat chart="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NewerThan" evalOrder="-1" id="1">
      <autoFilter ref="A1">
        <filterColumn colId="0">
          <customFilters>
            <customFilter operator="greaterThan" val="43831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B4517" firstHeaderRow="1" firstDataRow="1" firstDataCol="1"/>
  <pivotFields count="55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dataField="1"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27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/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69</v>
      </c>
      <c r="C1" s="5"/>
    </row>
    <row r="2" spans="1:3" ht="14.1" customHeight="1" x14ac:dyDescent="0.25">
      <c r="A2" t="s">
        <v>58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23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20</v>
      </c>
    </row>
    <row r="10" spans="1:3" ht="75" x14ac:dyDescent="0.25">
      <c r="A10" s="7"/>
      <c r="B10" s="8">
        <v>6</v>
      </c>
      <c r="C10" s="8" t="s">
        <v>21</v>
      </c>
    </row>
    <row r="11" spans="1:3" ht="75" x14ac:dyDescent="0.25">
      <c r="A11" s="7"/>
      <c r="B11" s="8">
        <v>7</v>
      </c>
      <c r="C11" s="8" t="s">
        <v>22</v>
      </c>
    </row>
    <row r="12" spans="1:3" ht="30" x14ac:dyDescent="0.25">
      <c r="A12" s="7"/>
      <c r="B12" s="8">
        <v>8</v>
      </c>
      <c r="C12" s="8" t="s">
        <v>32</v>
      </c>
    </row>
    <row r="13" spans="1:3" ht="255" x14ac:dyDescent="0.25">
      <c r="A13" s="7"/>
      <c r="B13" s="8">
        <v>9</v>
      </c>
      <c r="C13" s="8" t="s">
        <v>57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988"/>
  <sheetViews>
    <sheetView topLeftCell="A907" workbookViewId="0">
      <selection activeCell="A907" sqref="A1:A1048576"/>
    </sheetView>
  </sheetViews>
  <sheetFormatPr defaultRowHeight="15" x14ac:dyDescent="0.25"/>
  <cols>
    <col min="1" max="1" width="11.42578125" style="31" customWidth="1"/>
  </cols>
  <sheetData>
    <row r="1" spans="1:7" x14ac:dyDescent="0.25">
      <c r="A1" s="3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31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31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31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31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31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31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31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31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31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31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31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31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31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31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31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31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31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31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31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31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31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31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31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31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31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31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31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31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31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31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31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31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31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31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31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31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31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31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31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31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31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31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31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31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31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31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31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31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31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31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31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31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31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31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31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31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31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31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31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31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31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31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31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31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31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31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31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31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31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31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31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31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31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31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31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31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31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31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31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31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31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31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31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31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31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31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31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31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31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31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31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31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31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31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31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31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31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31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31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31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31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31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31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31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31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31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31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31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31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31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31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31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31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31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31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31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31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31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31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31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31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31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31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31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31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31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31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31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31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31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31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31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31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31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31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31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31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31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31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31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31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31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31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31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31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31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31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31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31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31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31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31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31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31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31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31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31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31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31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31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31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31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31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31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31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31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31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31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31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31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31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31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31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31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31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31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31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31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31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31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31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31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31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31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31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31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31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31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31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31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31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31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31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31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31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31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31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31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31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31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31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31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31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31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31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31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31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31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31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31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31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31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31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31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31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31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31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31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31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31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31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31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31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31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31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31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31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31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31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31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31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31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31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31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31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31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31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31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31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31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31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31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31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31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31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31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31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31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31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31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31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31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31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31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31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31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31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31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31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31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31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31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31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31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31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31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31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31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31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31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31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31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31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31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31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31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31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31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31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31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31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31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31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31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31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31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31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31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31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31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31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31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31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31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31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31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31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31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31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31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31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31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31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31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31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31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31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31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31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31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31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31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31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31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31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31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31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31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31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31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31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31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31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31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31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31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31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31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31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31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31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31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31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31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31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31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31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31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31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31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31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31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31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31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31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31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31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31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31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31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31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31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31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31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31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31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31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31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31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31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31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31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31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31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31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31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31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31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31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31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31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31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31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31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31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31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31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31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31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31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31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31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31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31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31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31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31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31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31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31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31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31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31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31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31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31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31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31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31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31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31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31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31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31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31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31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31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31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31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31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31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31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31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31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31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31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31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31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31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31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31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31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31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31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31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31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31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31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31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31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31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31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31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31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31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31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31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31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31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31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31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31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31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31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31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31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31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31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31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31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31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31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31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31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31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31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31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31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31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31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31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31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31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31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31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31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31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31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31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31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31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31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31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31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31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31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31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31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31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31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31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31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31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31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31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31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31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31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31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31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31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31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31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31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31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31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31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31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31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31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31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31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31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31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31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31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31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31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31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31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31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31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31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31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31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31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31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31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31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31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31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31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31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31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31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31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31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31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31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31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31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31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31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31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31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31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31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31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31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31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31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31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31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31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31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31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31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31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31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31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31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31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31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31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31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31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31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31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31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31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31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31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31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31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31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31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31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31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31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31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31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31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31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31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31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31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31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31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31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31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31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31">
        <v>44001</v>
      </c>
      <c r="B583" s="38">
        <v>31.129999000000002</v>
      </c>
      <c r="C583" s="38">
        <v>31.24</v>
      </c>
      <c r="D583" s="38">
        <v>29.99</v>
      </c>
      <c r="E583" s="38">
        <v>30.51</v>
      </c>
      <c r="F583" s="38">
        <v>30.51</v>
      </c>
      <c r="G583" s="38">
        <v>4717300</v>
      </c>
    </row>
    <row r="584" spans="1:7" x14ac:dyDescent="0.25">
      <c r="A584" s="31">
        <v>44004</v>
      </c>
      <c r="B584" s="38">
        <v>30.370000999999998</v>
      </c>
      <c r="C584" s="38">
        <v>31.200001</v>
      </c>
      <c r="D584" s="38">
        <v>30.17</v>
      </c>
      <c r="E584" s="38">
        <v>31.190000999999999</v>
      </c>
      <c r="F584" s="38">
        <v>31.190000999999999</v>
      </c>
      <c r="G584" s="38">
        <v>4603200</v>
      </c>
    </row>
    <row r="585" spans="1:7" x14ac:dyDescent="0.25">
      <c r="A585" s="31">
        <v>44005</v>
      </c>
      <c r="B585" s="38">
        <v>31.860001</v>
      </c>
      <c r="C585" s="38">
        <v>31.879999000000002</v>
      </c>
      <c r="D585" s="38">
        <v>31.290001</v>
      </c>
      <c r="E585" s="38">
        <v>31.4</v>
      </c>
      <c r="F585" s="38">
        <v>31.4</v>
      </c>
      <c r="G585" s="38">
        <v>3771700</v>
      </c>
    </row>
    <row r="586" spans="1:7" x14ac:dyDescent="0.25">
      <c r="A586" s="31">
        <v>44006</v>
      </c>
      <c r="B586" s="38">
        <v>30.85</v>
      </c>
      <c r="C586" s="38">
        <v>31.280000999999999</v>
      </c>
      <c r="D586" s="38">
        <v>29.639999</v>
      </c>
      <c r="E586" s="38">
        <v>30.33</v>
      </c>
      <c r="F586" s="38">
        <v>30.33</v>
      </c>
      <c r="G586" s="38">
        <v>8741300</v>
      </c>
    </row>
    <row r="587" spans="1:7" x14ac:dyDescent="0.25">
      <c r="A587" s="31">
        <v>44007</v>
      </c>
      <c r="B587" s="38">
        <v>30.120000999999998</v>
      </c>
      <c r="C587" s="38">
        <v>30.98</v>
      </c>
      <c r="D587" s="38">
        <v>29.799999</v>
      </c>
      <c r="E587" s="38">
        <v>30.959999</v>
      </c>
      <c r="F587" s="38">
        <v>30.959999</v>
      </c>
      <c r="G587" s="38">
        <v>3091700</v>
      </c>
    </row>
    <row r="588" spans="1:7" x14ac:dyDescent="0.25">
      <c r="A588" s="31">
        <v>44008</v>
      </c>
      <c r="B588" s="38">
        <v>30.92</v>
      </c>
      <c r="C588" s="38">
        <v>30.959999</v>
      </c>
      <c r="D588" s="38">
        <v>29.82</v>
      </c>
      <c r="E588" s="38">
        <v>30.030000999999999</v>
      </c>
      <c r="F588" s="38">
        <v>30.030000999999999</v>
      </c>
      <c r="G588" s="38">
        <v>4922300</v>
      </c>
    </row>
    <row r="589" spans="1:7" x14ac:dyDescent="0.25">
      <c r="A589" s="31">
        <v>44011</v>
      </c>
      <c r="B589" s="38">
        <v>30.24</v>
      </c>
      <c r="C589" s="38">
        <v>30.719999000000001</v>
      </c>
      <c r="D589" s="38">
        <v>29.75</v>
      </c>
      <c r="E589" s="38">
        <v>30.709999</v>
      </c>
      <c r="F589" s="38">
        <v>30.709999</v>
      </c>
      <c r="G589" s="38">
        <v>3712600</v>
      </c>
    </row>
    <row r="590" spans="1:7" x14ac:dyDescent="0.25">
      <c r="A590" s="31">
        <v>44012</v>
      </c>
      <c r="B590" s="38">
        <v>30.559999000000001</v>
      </c>
      <c r="C590" s="38">
        <v>31.6</v>
      </c>
      <c r="D590" s="38">
        <v>30.52</v>
      </c>
      <c r="E590" s="38">
        <v>31.5</v>
      </c>
      <c r="F590" s="38">
        <v>31.5</v>
      </c>
      <c r="G590" s="38">
        <v>3718500</v>
      </c>
    </row>
    <row r="591" spans="1:7" x14ac:dyDescent="0.25">
      <c r="A591" s="31">
        <v>44013</v>
      </c>
      <c r="B591" s="38">
        <v>31.74</v>
      </c>
      <c r="C591" s="38">
        <v>32.049999</v>
      </c>
      <c r="D591" s="38">
        <v>31.469999000000001</v>
      </c>
      <c r="E591" s="38">
        <v>31.959999</v>
      </c>
      <c r="F591" s="38">
        <v>31.959999</v>
      </c>
      <c r="G591" s="38">
        <v>3510800</v>
      </c>
    </row>
    <row r="592" spans="1:7" x14ac:dyDescent="0.25">
      <c r="A592" s="31">
        <v>44014</v>
      </c>
      <c r="B592" s="38">
        <v>32.610000999999997</v>
      </c>
      <c r="C592" s="38">
        <v>32.849997999999999</v>
      </c>
      <c r="D592" s="38">
        <v>32.090000000000003</v>
      </c>
      <c r="E592" s="38">
        <v>32.240001999999997</v>
      </c>
      <c r="F592" s="38">
        <v>32.240001999999997</v>
      </c>
      <c r="G592" s="38">
        <v>4758100</v>
      </c>
    </row>
    <row r="593" spans="1:7" x14ac:dyDescent="0.25">
      <c r="A593" s="31">
        <v>44018</v>
      </c>
      <c r="B593" s="38">
        <v>32.759998000000003</v>
      </c>
      <c r="C593" s="38">
        <v>32.759998000000003</v>
      </c>
      <c r="D593" s="38">
        <v>32.029998999999997</v>
      </c>
      <c r="E593" s="38">
        <v>32.200001</v>
      </c>
      <c r="F593" s="38">
        <v>32.200001</v>
      </c>
      <c r="G593" s="38">
        <v>2312500</v>
      </c>
    </row>
    <row r="594" spans="1:7" x14ac:dyDescent="0.25">
      <c r="A594" s="31">
        <v>44019</v>
      </c>
      <c r="B594" s="38">
        <v>32.080002</v>
      </c>
      <c r="C594" s="38">
        <v>32.520000000000003</v>
      </c>
      <c r="D594" s="38">
        <v>31.610001</v>
      </c>
      <c r="E594" s="38">
        <v>31.65</v>
      </c>
      <c r="F594" s="38">
        <v>31.65</v>
      </c>
      <c r="G594" s="38">
        <v>3409600</v>
      </c>
    </row>
    <row r="595" spans="1:7" x14ac:dyDescent="0.25">
      <c r="A595" s="31">
        <v>44020</v>
      </c>
      <c r="B595" s="38">
        <v>31.93</v>
      </c>
      <c r="C595" s="38">
        <v>32.090000000000003</v>
      </c>
      <c r="D595" s="38">
        <v>31.389999</v>
      </c>
      <c r="E595" s="38">
        <v>32.060001</v>
      </c>
      <c r="F595" s="38">
        <v>32.060001</v>
      </c>
      <c r="G595" s="38">
        <v>2061900</v>
      </c>
    </row>
    <row r="596" spans="1:7" x14ac:dyDescent="0.25">
      <c r="A596" s="31">
        <v>44021</v>
      </c>
      <c r="B596" s="38">
        <v>32.060001</v>
      </c>
      <c r="C596" s="38">
        <v>32.150002000000001</v>
      </c>
      <c r="D596" s="38">
        <v>31.08</v>
      </c>
      <c r="E596" s="38">
        <v>31.790001</v>
      </c>
      <c r="F596" s="38">
        <v>31.790001</v>
      </c>
      <c r="G596" s="38">
        <v>5081600</v>
      </c>
    </row>
    <row r="597" spans="1:7" x14ac:dyDescent="0.25">
      <c r="A597" s="31">
        <v>44022</v>
      </c>
      <c r="B597" s="38">
        <v>31.68</v>
      </c>
      <c r="C597" s="38">
        <v>32.220001000000003</v>
      </c>
      <c r="D597" s="38">
        <v>31.360001</v>
      </c>
      <c r="E597" s="38">
        <v>32.209999000000003</v>
      </c>
      <c r="F597" s="38">
        <v>32.209999000000003</v>
      </c>
      <c r="G597" s="38">
        <v>3845600</v>
      </c>
    </row>
    <row r="598" spans="1:7" x14ac:dyDescent="0.25">
      <c r="A598" s="31">
        <v>44025</v>
      </c>
      <c r="B598" s="38">
        <v>32.419998</v>
      </c>
      <c r="C598" s="38">
        <v>32.419998</v>
      </c>
      <c r="D598" s="38">
        <v>30.610001</v>
      </c>
      <c r="E598" s="38">
        <v>30.68</v>
      </c>
      <c r="F598" s="38">
        <v>30.68</v>
      </c>
      <c r="G598" s="38">
        <v>4584600</v>
      </c>
    </row>
    <row r="599" spans="1:7" x14ac:dyDescent="0.25">
      <c r="A599" s="31">
        <v>44026</v>
      </c>
      <c r="B599" s="38">
        <v>30.690000999999999</v>
      </c>
      <c r="C599" s="38">
        <v>31.6</v>
      </c>
      <c r="D599" s="38">
        <v>30.360001</v>
      </c>
      <c r="E599" s="38">
        <v>31.58</v>
      </c>
      <c r="F599" s="38">
        <v>31.58</v>
      </c>
      <c r="G599" s="38">
        <v>4756200</v>
      </c>
    </row>
    <row r="600" spans="1:7" x14ac:dyDescent="0.25">
      <c r="A600" s="31">
        <v>44027</v>
      </c>
      <c r="B600" s="38">
        <v>32.049999</v>
      </c>
      <c r="C600" s="38">
        <v>32.080002</v>
      </c>
      <c r="D600" s="38">
        <v>31.360001</v>
      </c>
      <c r="E600" s="38">
        <v>32.020000000000003</v>
      </c>
      <c r="F600" s="38">
        <v>32.020000000000003</v>
      </c>
      <c r="G600" s="38">
        <v>4160900</v>
      </c>
    </row>
    <row r="601" spans="1:7" x14ac:dyDescent="0.25">
      <c r="A601" s="31">
        <v>44028</v>
      </c>
      <c r="B601" s="38">
        <v>31.65</v>
      </c>
      <c r="C601" s="38">
        <v>32.349997999999999</v>
      </c>
      <c r="D601" s="38">
        <v>31.629999000000002</v>
      </c>
      <c r="E601" s="38">
        <v>32.290000999999997</v>
      </c>
      <c r="F601" s="38">
        <v>32.290000999999997</v>
      </c>
      <c r="G601" s="38">
        <v>2605600</v>
      </c>
    </row>
    <row r="602" spans="1:7" x14ac:dyDescent="0.25">
      <c r="A602" s="31">
        <v>44029</v>
      </c>
      <c r="B602" s="38">
        <v>32.43</v>
      </c>
      <c r="C602" s="38">
        <v>32.869999</v>
      </c>
      <c r="D602" s="38">
        <v>32.279998999999997</v>
      </c>
      <c r="E602" s="38">
        <v>32.849997999999999</v>
      </c>
      <c r="F602" s="38">
        <v>32.849997999999999</v>
      </c>
      <c r="G602" s="38">
        <v>2874000</v>
      </c>
    </row>
    <row r="603" spans="1:7" x14ac:dyDescent="0.25">
      <c r="A603" s="31">
        <v>44032</v>
      </c>
      <c r="B603" s="38">
        <v>33.049999</v>
      </c>
      <c r="C603" s="38">
        <v>33.869999</v>
      </c>
      <c r="D603" s="38">
        <v>32.970001000000003</v>
      </c>
      <c r="E603" s="38">
        <v>33.630001</v>
      </c>
      <c r="F603" s="38">
        <v>33.630001</v>
      </c>
      <c r="G603" s="38">
        <v>4277000</v>
      </c>
    </row>
    <row r="604" spans="1:7" x14ac:dyDescent="0.25">
      <c r="A604" s="31">
        <v>44033</v>
      </c>
      <c r="B604" s="38">
        <v>34</v>
      </c>
      <c r="C604" s="38">
        <v>34.189999</v>
      </c>
      <c r="D604" s="38">
        <v>33.220001000000003</v>
      </c>
      <c r="E604" s="38">
        <v>33.419998</v>
      </c>
      <c r="F604" s="38">
        <v>33.419998</v>
      </c>
      <c r="G604" s="38">
        <v>4024800</v>
      </c>
    </row>
    <row r="605" spans="1:7" x14ac:dyDescent="0.25">
      <c r="A605" s="31">
        <v>44034</v>
      </c>
      <c r="B605" s="38">
        <v>33.349997999999999</v>
      </c>
      <c r="C605" s="38">
        <v>33.639999000000003</v>
      </c>
      <c r="D605" s="38">
        <v>33.080002</v>
      </c>
      <c r="E605" s="38">
        <v>33.639999000000003</v>
      </c>
      <c r="F605" s="38">
        <v>33.639999000000003</v>
      </c>
      <c r="G605" s="38">
        <v>3878000</v>
      </c>
    </row>
    <row r="606" spans="1:7" x14ac:dyDescent="0.25">
      <c r="A606" s="31">
        <v>44035</v>
      </c>
      <c r="B606" s="38">
        <v>33.779998999999997</v>
      </c>
      <c r="C606" s="38">
        <v>33.889999000000003</v>
      </c>
      <c r="D606" s="38">
        <v>32.720001000000003</v>
      </c>
      <c r="E606" s="38">
        <v>33.060001</v>
      </c>
      <c r="F606" s="38">
        <v>33.060001</v>
      </c>
      <c r="G606" s="38">
        <v>6077300</v>
      </c>
    </row>
    <row r="607" spans="1:7" x14ac:dyDescent="0.25">
      <c r="A607" s="31">
        <v>44036</v>
      </c>
      <c r="B607" s="38">
        <v>32.529998999999997</v>
      </c>
      <c r="C607" s="38">
        <v>33.009998000000003</v>
      </c>
      <c r="D607" s="38">
        <v>32.299999</v>
      </c>
      <c r="E607" s="38">
        <v>32.990001999999997</v>
      </c>
      <c r="F607" s="38">
        <v>32.990001999999997</v>
      </c>
      <c r="G607" s="38">
        <v>4402400</v>
      </c>
    </row>
    <row r="608" spans="1:7" x14ac:dyDescent="0.25">
      <c r="A608" s="31">
        <v>44039</v>
      </c>
      <c r="B608" s="38">
        <v>33.200001</v>
      </c>
      <c r="C608" s="38">
        <v>33.490001999999997</v>
      </c>
      <c r="D608" s="38">
        <v>33</v>
      </c>
      <c r="E608" s="38">
        <v>33.479999999999997</v>
      </c>
      <c r="F608" s="38">
        <v>33.479999999999997</v>
      </c>
      <c r="G608" s="38">
        <v>2881700</v>
      </c>
    </row>
    <row r="609" spans="1:7" x14ac:dyDescent="0.25">
      <c r="A609" s="31">
        <v>44040</v>
      </c>
      <c r="B609" s="38">
        <v>33.459999000000003</v>
      </c>
      <c r="C609" s="38">
        <v>34.07</v>
      </c>
      <c r="D609" s="38">
        <v>33.32</v>
      </c>
      <c r="E609" s="38">
        <v>33.549999</v>
      </c>
      <c r="F609" s="38">
        <v>33.549999</v>
      </c>
      <c r="G609" s="38">
        <v>2603000</v>
      </c>
    </row>
    <row r="610" spans="1:7" x14ac:dyDescent="0.25">
      <c r="A610" s="31">
        <v>44041</v>
      </c>
      <c r="B610" s="38">
        <v>33.790000999999997</v>
      </c>
      <c r="C610" s="38">
        <v>33.950001</v>
      </c>
      <c r="D610" s="38">
        <v>33.580002</v>
      </c>
      <c r="E610" s="38">
        <v>33.860000999999997</v>
      </c>
      <c r="F610" s="38">
        <v>33.860000999999997</v>
      </c>
      <c r="G610" s="38">
        <v>1827400</v>
      </c>
    </row>
    <row r="611" spans="1:7" x14ac:dyDescent="0.25">
      <c r="A611" s="31">
        <v>44042</v>
      </c>
      <c r="B611" s="38">
        <v>33.110000999999997</v>
      </c>
      <c r="C611" s="38">
        <v>33.610000999999997</v>
      </c>
      <c r="D611" s="38">
        <v>32.259998000000003</v>
      </c>
      <c r="E611" s="38">
        <v>33.479999999999997</v>
      </c>
      <c r="F611" s="38">
        <v>33.479999999999997</v>
      </c>
      <c r="G611" s="38">
        <v>4549900</v>
      </c>
    </row>
    <row r="612" spans="1:7" x14ac:dyDescent="0.25">
      <c r="A612" s="31">
        <v>44043</v>
      </c>
      <c r="B612" s="38">
        <v>33.939999</v>
      </c>
      <c r="C612" s="38">
        <v>33.970001000000003</v>
      </c>
      <c r="D612" s="38">
        <v>33.060001</v>
      </c>
      <c r="E612" s="38">
        <v>33.939999</v>
      </c>
      <c r="F612" s="38">
        <v>33.939999</v>
      </c>
      <c r="G612" s="38">
        <v>6235400</v>
      </c>
    </row>
    <row r="613" spans="1:7" x14ac:dyDescent="0.25">
      <c r="A613" s="31">
        <v>44046</v>
      </c>
      <c r="B613" s="38">
        <v>34.040000999999997</v>
      </c>
      <c r="C613" s="38">
        <v>34.139999000000003</v>
      </c>
      <c r="D613" s="38">
        <v>33.770000000000003</v>
      </c>
      <c r="E613" s="38">
        <v>33.909999999999997</v>
      </c>
      <c r="F613" s="38">
        <v>33.909999999999997</v>
      </c>
      <c r="G613" s="38">
        <v>3535500</v>
      </c>
    </row>
    <row r="614" spans="1:7" x14ac:dyDescent="0.25">
      <c r="A614" s="31">
        <v>44047</v>
      </c>
      <c r="B614" s="38">
        <v>33.979999999999997</v>
      </c>
      <c r="C614" s="38">
        <v>34.479999999999997</v>
      </c>
      <c r="D614" s="38">
        <v>33.979999999999997</v>
      </c>
      <c r="E614" s="38">
        <v>34.43</v>
      </c>
      <c r="F614" s="38">
        <v>34.43</v>
      </c>
      <c r="G614" s="38">
        <v>3185500</v>
      </c>
    </row>
    <row r="615" spans="1:7" x14ac:dyDescent="0.25">
      <c r="A615" s="31">
        <v>44048</v>
      </c>
      <c r="B615" s="38">
        <v>34.700001</v>
      </c>
      <c r="C615" s="38">
        <v>34.840000000000003</v>
      </c>
      <c r="D615" s="38">
        <v>34.479999999999997</v>
      </c>
      <c r="E615" s="38">
        <v>34.799999</v>
      </c>
      <c r="F615" s="38">
        <v>34.799999</v>
      </c>
      <c r="G615" s="38">
        <v>2308500</v>
      </c>
    </row>
    <row r="616" spans="1:7" x14ac:dyDescent="0.25">
      <c r="A616" s="31">
        <v>44049</v>
      </c>
      <c r="B616" s="38">
        <v>34.729999999999997</v>
      </c>
      <c r="C616" s="38">
        <v>35.029998999999997</v>
      </c>
      <c r="D616" s="38">
        <v>34.610000999999997</v>
      </c>
      <c r="E616" s="38">
        <v>34.990001999999997</v>
      </c>
      <c r="F616" s="38">
        <v>34.990001999999997</v>
      </c>
      <c r="G616" s="38">
        <v>2008700</v>
      </c>
    </row>
    <row r="617" spans="1:7" x14ac:dyDescent="0.25">
      <c r="A617" s="31">
        <v>44050</v>
      </c>
      <c r="B617" s="38">
        <v>34.75</v>
      </c>
      <c r="C617" s="38">
        <v>35.279998999999997</v>
      </c>
      <c r="D617" s="38">
        <v>34.709999000000003</v>
      </c>
      <c r="E617" s="38">
        <v>35.090000000000003</v>
      </c>
      <c r="F617" s="38">
        <v>35.090000000000003</v>
      </c>
      <c r="G617" s="38">
        <v>4061100</v>
      </c>
    </row>
    <row r="618" spans="1:7" x14ac:dyDescent="0.25">
      <c r="A618" s="31">
        <v>44053</v>
      </c>
      <c r="B618" s="38">
        <v>35.360000999999997</v>
      </c>
      <c r="C618" s="38">
        <v>35.669998</v>
      </c>
      <c r="D618" s="38">
        <v>35.110000999999997</v>
      </c>
      <c r="E618" s="38">
        <v>35.57</v>
      </c>
      <c r="F618" s="38">
        <v>35.57</v>
      </c>
      <c r="G618" s="38">
        <v>2550100</v>
      </c>
    </row>
    <row r="619" spans="1:7" x14ac:dyDescent="0.25">
      <c r="A619" s="31">
        <v>44054</v>
      </c>
      <c r="B619" s="38">
        <v>36.029998999999997</v>
      </c>
      <c r="C619" s="38">
        <v>36.110000999999997</v>
      </c>
      <c r="D619" s="38">
        <v>34.669998</v>
      </c>
      <c r="E619" s="38">
        <v>34.779998999999997</v>
      </c>
      <c r="F619" s="38">
        <v>34.779998999999997</v>
      </c>
      <c r="G619" s="38">
        <v>3301500</v>
      </c>
    </row>
    <row r="620" spans="1:7" x14ac:dyDescent="0.25">
      <c r="A620" s="31">
        <v>44055</v>
      </c>
      <c r="B620" s="38">
        <v>35.490001999999997</v>
      </c>
      <c r="C620" s="38">
        <v>35.849997999999999</v>
      </c>
      <c r="D620" s="38">
        <v>35.389999000000003</v>
      </c>
      <c r="E620" s="38">
        <v>35.740001999999997</v>
      </c>
      <c r="F620" s="38">
        <v>35.740001999999997</v>
      </c>
      <c r="G620" s="38">
        <v>2074000</v>
      </c>
    </row>
    <row r="621" spans="1:7" x14ac:dyDescent="0.25">
      <c r="A621" s="31">
        <v>44056</v>
      </c>
      <c r="B621" s="38">
        <v>35.610000999999997</v>
      </c>
      <c r="C621" s="38">
        <v>36.150002000000001</v>
      </c>
      <c r="D621" s="38">
        <v>35.490001999999997</v>
      </c>
      <c r="E621" s="38">
        <v>35.75</v>
      </c>
      <c r="F621" s="38">
        <v>35.75</v>
      </c>
      <c r="G621" s="38">
        <v>2029400</v>
      </c>
    </row>
    <row r="622" spans="1:7" x14ac:dyDescent="0.25">
      <c r="A622" s="31">
        <v>44057</v>
      </c>
      <c r="B622" s="38">
        <v>35.590000000000003</v>
      </c>
      <c r="C622" s="38">
        <v>35.849997999999999</v>
      </c>
      <c r="D622" s="38">
        <v>35.409999999999997</v>
      </c>
      <c r="E622" s="38">
        <v>35.759998000000003</v>
      </c>
      <c r="F622" s="38">
        <v>35.759998000000003</v>
      </c>
      <c r="G622" s="38">
        <v>2076800</v>
      </c>
    </row>
    <row r="623" spans="1:7" x14ac:dyDescent="0.25">
      <c r="A623" s="31">
        <v>44060</v>
      </c>
      <c r="B623" s="38">
        <v>36.139999000000003</v>
      </c>
      <c r="C623" s="38">
        <v>36.470001000000003</v>
      </c>
      <c r="D623" s="38">
        <v>36.009998000000003</v>
      </c>
      <c r="E623" s="38">
        <v>36.349997999999999</v>
      </c>
      <c r="F623" s="38">
        <v>36.349997999999999</v>
      </c>
      <c r="G623" s="38">
        <v>1423600</v>
      </c>
    </row>
    <row r="624" spans="1:7" x14ac:dyDescent="0.25">
      <c r="A624" s="31">
        <v>44061</v>
      </c>
      <c r="B624" s="38">
        <v>36.509998000000003</v>
      </c>
      <c r="C624" s="38">
        <v>36.700001</v>
      </c>
      <c r="D624" s="38">
        <v>36.090000000000003</v>
      </c>
      <c r="E624" s="38">
        <v>36.540000999999997</v>
      </c>
      <c r="F624" s="38">
        <v>36.540000999999997</v>
      </c>
      <c r="G624" s="38">
        <v>1771300</v>
      </c>
    </row>
    <row r="625" spans="1:7" x14ac:dyDescent="0.25">
      <c r="A625" s="31">
        <v>44062</v>
      </c>
      <c r="B625" s="38">
        <v>36.68</v>
      </c>
      <c r="C625" s="38">
        <v>36.810001</v>
      </c>
      <c r="D625" s="38">
        <v>36.07</v>
      </c>
      <c r="E625" s="38">
        <v>36.169998</v>
      </c>
      <c r="F625" s="38">
        <v>36.169998</v>
      </c>
      <c r="G625" s="38">
        <v>2123800</v>
      </c>
    </row>
    <row r="626" spans="1:7" x14ac:dyDescent="0.25">
      <c r="A626" s="31">
        <v>44063</v>
      </c>
      <c r="B626" s="38">
        <v>35.5</v>
      </c>
      <c r="C626" s="38">
        <v>36.450001</v>
      </c>
      <c r="D626" s="38">
        <v>35.409999999999997</v>
      </c>
      <c r="E626" s="38">
        <v>36.389999000000003</v>
      </c>
      <c r="F626" s="38">
        <v>36.389999000000003</v>
      </c>
      <c r="G626" s="38">
        <v>2415600</v>
      </c>
    </row>
    <row r="627" spans="1:7" x14ac:dyDescent="0.25">
      <c r="A627" s="31">
        <v>44064</v>
      </c>
      <c r="B627" s="38">
        <v>36.080002</v>
      </c>
      <c r="C627" s="38">
        <v>36.389999000000003</v>
      </c>
      <c r="D627" s="38">
        <v>35.979999999999997</v>
      </c>
      <c r="E627" s="38">
        <v>36.299999</v>
      </c>
      <c r="F627" s="38">
        <v>36.299999</v>
      </c>
      <c r="G627" s="38">
        <v>1982900</v>
      </c>
    </row>
    <row r="628" spans="1:7" x14ac:dyDescent="0.25">
      <c r="A628" s="31">
        <v>44067</v>
      </c>
      <c r="B628" s="38">
        <v>36.810001</v>
      </c>
      <c r="C628" s="38">
        <v>36.830002</v>
      </c>
      <c r="D628" s="38">
        <v>36.18</v>
      </c>
      <c r="E628" s="38">
        <v>36.360000999999997</v>
      </c>
      <c r="F628" s="38">
        <v>36.360000999999997</v>
      </c>
      <c r="G628" s="38">
        <v>2455400</v>
      </c>
    </row>
    <row r="629" spans="1:7" x14ac:dyDescent="0.25">
      <c r="A629" s="31">
        <v>44068</v>
      </c>
      <c r="B629" s="38">
        <v>36.279998999999997</v>
      </c>
      <c r="C629" s="38">
        <v>36.580002</v>
      </c>
      <c r="D629" s="38">
        <v>35.770000000000003</v>
      </c>
      <c r="E629" s="38">
        <v>36.479999999999997</v>
      </c>
      <c r="F629" s="38">
        <v>36.479999999999997</v>
      </c>
      <c r="G629" s="38">
        <v>2363700</v>
      </c>
    </row>
    <row r="630" spans="1:7" x14ac:dyDescent="0.25">
      <c r="A630" s="31">
        <v>44069</v>
      </c>
      <c r="B630" s="38">
        <v>36.610000999999997</v>
      </c>
      <c r="C630" s="38">
        <v>37.020000000000003</v>
      </c>
      <c r="D630" s="38">
        <v>35.939999</v>
      </c>
      <c r="E630" s="38">
        <v>36.049999</v>
      </c>
      <c r="F630" s="38">
        <v>36.049999</v>
      </c>
      <c r="G630" s="38">
        <v>2298000</v>
      </c>
    </row>
    <row r="631" spans="1:7" x14ac:dyDescent="0.25">
      <c r="A631" s="31">
        <v>44070</v>
      </c>
      <c r="B631" s="38">
        <v>36.25</v>
      </c>
      <c r="C631" s="38">
        <v>36.409999999999997</v>
      </c>
      <c r="D631" s="38">
        <v>34.029998999999997</v>
      </c>
      <c r="E631" s="38">
        <v>35.459999000000003</v>
      </c>
      <c r="F631" s="38">
        <v>35.459999000000003</v>
      </c>
      <c r="G631" s="38">
        <v>6669700</v>
      </c>
    </row>
    <row r="632" spans="1:7" x14ac:dyDescent="0.25">
      <c r="A632" s="31">
        <v>44071</v>
      </c>
      <c r="B632" s="38">
        <v>35.290000999999997</v>
      </c>
      <c r="C632" s="38">
        <v>35.849997999999999</v>
      </c>
      <c r="D632" s="38">
        <v>34.520000000000003</v>
      </c>
      <c r="E632" s="38">
        <v>35.560001</v>
      </c>
      <c r="F632" s="38">
        <v>35.560001</v>
      </c>
      <c r="G632" s="38">
        <v>3957400</v>
      </c>
    </row>
    <row r="633" spans="1:7" x14ac:dyDescent="0.25">
      <c r="A633" s="31">
        <v>44074</v>
      </c>
      <c r="B633" s="38">
        <v>35.119999</v>
      </c>
      <c r="C633" s="38">
        <v>35.490001999999997</v>
      </c>
      <c r="D633" s="38">
        <v>34.529998999999997</v>
      </c>
      <c r="E633" s="38">
        <v>34.689999</v>
      </c>
      <c r="F633" s="38">
        <v>34.689999</v>
      </c>
      <c r="G633" s="38">
        <v>3920400</v>
      </c>
    </row>
    <row r="634" spans="1:7" x14ac:dyDescent="0.25">
      <c r="A634" s="31">
        <v>44075</v>
      </c>
      <c r="B634" s="38">
        <v>34.700001</v>
      </c>
      <c r="C634" s="38">
        <v>34.82</v>
      </c>
      <c r="D634" s="38">
        <v>34.299999</v>
      </c>
      <c r="E634" s="38">
        <v>34.419998</v>
      </c>
      <c r="F634" s="38">
        <v>34.419998</v>
      </c>
      <c r="G634" s="38">
        <v>3005900</v>
      </c>
    </row>
    <row r="635" spans="1:7" x14ac:dyDescent="0.25">
      <c r="A635" s="31">
        <v>44076</v>
      </c>
      <c r="B635" s="38">
        <v>34.459999000000003</v>
      </c>
      <c r="C635" s="38">
        <v>34.509998000000003</v>
      </c>
      <c r="D635" s="38">
        <v>33.82</v>
      </c>
      <c r="E635" s="38">
        <v>33.990001999999997</v>
      </c>
      <c r="F635" s="38">
        <v>33.990001999999997</v>
      </c>
      <c r="G635" s="38">
        <v>3542200</v>
      </c>
    </row>
    <row r="636" spans="1:7" x14ac:dyDescent="0.25">
      <c r="A636" s="31">
        <v>44077</v>
      </c>
      <c r="B636" s="38">
        <v>33.759998000000003</v>
      </c>
      <c r="C636" s="38">
        <v>34.349997999999999</v>
      </c>
      <c r="D636" s="38">
        <v>31.110001</v>
      </c>
      <c r="E636" s="38">
        <v>31.690000999999999</v>
      </c>
      <c r="F636" s="38">
        <v>31.690000999999999</v>
      </c>
      <c r="G636" s="38">
        <v>13563400</v>
      </c>
    </row>
    <row r="637" spans="1:7" x14ac:dyDescent="0.25">
      <c r="A637" s="31">
        <v>44078</v>
      </c>
      <c r="B637" s="38">
        <v>32.07</v>
      </c>
      <c r="C637" s="38">
        <v>33.270000000000003</v>
      </c>
      <c r="D637" s="38">
        <v>30.52</v>
      </c>
      <c r="E637" s="38">
        <v>33.029998999999997</v>
      </c>
      <c r="F637" s="38">
        <v>33.029998999999997</v>
      </c>
      <c r="G637" s="38">
        <v>11943900</v>
      </c>
    </row>
    <row r="638" spans="1:7" x14ac:dyDescent="0.25">
      <c r="A638" s="31">
        <v>44082</v>
      </c>
      <c r="B638" s="38">
        <v>31.73</v>
      </c>
      <c r="C638" s="38">
        <v>33.5</v>
      </c>
      <c r="D638" s="38">
        <v>31.620000999999998</v>
      </c>
      <c r="E638" s="38">
        <v>33.450001</v>
      </c>
      <c r="F638" s="38">
        <v>33.450001</v>
      </c>
      <c r="G638" s="38">
        <v>7136400</v>
      </c>
    </row>
    <row r="639" spans="1:7" x14ac:dyDescent="0.25">
      <c r="A639" s="31">
        <v>44083</v>
      </c>
      <c r="B639" s="38">
        <v>33.889999000000003</v>
      </c>
      <c r="C639" s="38">
        <v>34.590000000000003</v>
      </c>
      <c r="D639" s="38">
        <v>33.709999000000003</v>
      </c>
      <c r="E639" s="38">
        <v>34.299999</v>
      </c>
      <c r="F639" s="38">
        <v>34.299999</v>
      </c>
      <c r="G639" s="38">
        <v>4540400</v>
      </c>
    </row>
    <row r="640" spans="1:7" x14ac:dyDescent="0.25">
      <c r="A640" s="31">
        <v>44084</v>
      </c>
      <c r="B640" s="38">
        <v>34.470001000000003</v>
      </c>
      <c r="C640" s="38">
        <v>34.599997999999999</v>
      </c>
      <c r="D640" s="38">
        <v>33.720001000000003</v>
      </c>
      <c r="E640" s="38">
        <v>34.080002</v>
      </c>
      <c r="F640" s="38">
        <v>34.080002</v>
      </c>
      <c r="G640" s="38">
        <v>6949700</v>
      </c>
    </row>
    <row r="641" spans="1:7" x14ac:dyDescent="0.25">
      <c r="A641" s="31">
        <v>44085</v>
      </c>
      <c r="B641" s="38">
        <v>34.610000999999997</v>
      </c>
      <c r="C641" s="38">
        <v>35.18</v>
      </c>
      <c r="D641" s="38">
        <v>34.099997999999999</v>
      </c>
      <c r="E641" s="38">
        <v>35.150002000000001</v>
      </c>
      <c r="F641" s="38">
        <v>35.150002000000001</v>
      </c>
      <c r="G641" s="38">
        <v>6725000</v>
      </c>
    </row>
    <row r="642" spans="1:7" x14ac:dyDescent="0.25">
      <c r="A642" s="31">
        <v>44088</v>
      </c>
      <c r="B642" s="38">
        <v>35.360000999999997</v>
      </c>
      <c r="C642" s="38">
        <v>35.700001</v>
      </c>
      <c r="D642" s="38">
        <v>35.200001</v>
      </c>
      <c r="E642" s="38">
        <v>35.479999999999997</v>
      </c>
      <c r="F642" s="38">
        <v>35.479999999999997</v>
      </c>
      <c r="G642" s="38">
        <v>3276500</v>
      </c>
    </row>
    <row r="643" spans="1:7" x14ac:dyDescent="0.25">
      <c r="A643" s="31">
        <v>44089</v>
      </c>
      <c r="B643" s="38">
        <v>35.610000999999997</v>
      </c>
      <c r="C643" s="38">
        <v>35.729999999999997</v>
      </c>
      <c r="D643" s="38">
        <v>35.189999</v>
      </c>
      <c r="E643" s="38">
        <v>35.479999999999997</v>
      </c>
      <c r="F643" s="38">
        <v>35.479999999999997</v>
      </c>
      <c r="G643" s="38">
        <v>2890800</v>
      </c>
    </row>
    <row r="644" spans="1:7" x14ac:dyDescent="0.25">
      <c r="A644" s="31">
        <v>44090</v>
      </c>
      <c r="B644" s="38">
        <v>35.610000999999997</v>
      </c>
      <c r="C644" s="38">
        <v>36.020000000000003</v>
      </c>
      <c r="D644" s="38">
        <v>35.529998999999997</v>
      </c>
      <c r="E644" s="38">
        <v>35.549999</v>
      </c>
      <c r="F644" s="38">
        <v>35.549999</v>
      </c>
      <c r="G644" s="38">
        <v>2892100</v>
      </c>
    </row>
    <row r="645" spans="1:7" x14ac:dyDescent="0.25">
      <c r="A645" s="31">
        <v>44091</v>
      </c>
      <c r="B645" s="38">
        <v>34.950001</v>
      </c>
      <c r="C645" s="38">
        <v>36.009998000000003</v>
      </c>
      <c r="D645" s="38">
        <v>34.919998</v>
      </c>
      <c r="E645" s="38">
        <v>35.939999</v>
      </c>
      <c r="F645" s="38">
        <v>35.939999</v>
      </c>
      <c r="G645" s="38">
        <v>3359000</v>
      </c>
    </row>
    <row r="646" spans="1:7" x14ac:dyDescent="0.25">
      <c r="A646" s="31">
        <v>44092</v>
      </c>
      <c r="B646" s="38">
        <v>36.080002</v>
      </c>
      <c r="C646" s="38">
        <v>36.470001000000003</v>
      </c>
      <c r="D646" s="38">
        <v>35.509998000000003</v>
      </c>
      <c r="E646" s="38">
        <v>35.959999000000003</v>
      </c>
      <c r="F646" s="38">
        <v>35.959999000000003</v>
      </c>
      <c r="G646" s="38">
        <v>3120600</v>
      </c>
    </row>
    <row r="647" spans="1:7" x14ac:dyDescent="0.25">
      <c r="A647" s="31">
        <v>44095</v>
      </c>
      <c r="B647" s="38">
        <v>35.200001</v>
      </c>
      <c r="C647" s="38">
        <v>35.450001</v>
      </c>
      <c r="D647" s="38">
        <v>34.259998000000003</v>
      </c>
      <c r="E647" s="38">
        <v>35.330002</v>
      </c>
      <c r="F647" s="38">
        <v>35.330002</v>
      </c>
      <c r="G647" s="38">
        <v>4693200</v>
      </c>
    </row>
    <row r="648" spans="1:7" x14ac:dyDescent="0.25">
      <c r="A648" s="31">
        <v>44096</v>
      </c>
      <c r="B648" s="38">
        <v>35.349997999999999</v>
      </c>
      <c r="C648" s="38">
        <v>35.400002000000001</v>
      </c>
      <c r="D648" s="38">
        <v>34.740001999999997</v>
      </c>
      <c r="E648" s="38">
        <v>35.200001</v>
      </c>
      <c r="F648" s="38">
        <v>35.200001</v>
      </c>
      <c r="G648" s="38">
        <v>2739400</v>
      </c>
    </row>
    <row r="649" spans="1:7" x14ac:dyDescent="0.25">
      <c r="A649" s="31">
        <v>44097</v>
      </c>
      <c r="B649" s="38">
        <v>35.310001</v>
      </c>
      <c r="C649" s="38">
        <v>35.360000999999997</v>
      </c>
      <c r="D649" s="38">
        <v>34.270000000000003</v>
      </c>
      <c r="E649" s="38">
        <v>34.290000999999997</v>
      </c>
      <c r="F649" s="38">
        <v>34.290000999999997</v>
      </c>
      <c r="G649" s="38">
        <v>3667000</v>
      </c>
    </row>
    <row r="650" spans="1:7" x14ac:dyDescent="0.25">
      <c r="A650" s="31">
        <v>44098</v>
      </c>
      <c r="B650" s="38">
        <v>34.32</v>
      </c>
      <c r="C650" s="38">
        <v>34.919998</v>
      </c>
      <c r="D650" s="38">
        <v>34.099997999999999</v>
      </c>
      <c r="E650" s="38">
        <v>34.619999</v>
      </c>
      <c r="F650" s="38">
        <v>34.619999</v>
      </c>
      <c r="G650" s="38">
        <v>3345900</v>
      </c>
    </row>
    <row r="651" spans="1:7" x14ac:dyDescent="0.25">
      <c r="A651" s="31">
        <v>44099</v>
      </c>
      <c r="B651" s="38">
        <v>34.599997999999999</v>
      </c>
      <c r="C651" s="38">
        <v>35.150002000000001</v>
      </c>
      <c r="D651" s="38">
        <v>34.490001999999997</v>
      </c>
      <c r="E651" s="38">
        <v>35.060001</v>
      </c>
      <c r="F651" s="38">
        <v>35.060001</v>
      </c>
      <c r="G651" s="38">
        <v>2843100</v>
      </c>
    </row>
    <row r="652" spans="1:7" x14ac:dyDescent="0.25">
      <c r="A652" s="31">
        <v>44102</v>
      </c>
      <c r="B652" s="38">
        <v>35.220001000000003</v>
      </c>
      <c r="C652" s="38">
        <v>35.240001999999997</v>
      </c>
      <c r="D652" s="38">
        <v>34.979999999999997</v>
      </c>
      <c r="E652" s="38">
        <v>35.119999</v>
      </c>
      <c r="F652" s="38">
        <v>35.119999</v>
      </c>
      <c r="G652" s="38">
        <v>2200800</v>
      </c>
    </row>
    <row r="653" spans="1:7" x14ac:dyDescent="0.25">
      <c r="A653" s="31">
        <v>44103</v>
      </c>
      <c r="B653" s="38">
        <v>35.090000000000003</v>
      </c>
      <c r="C653" s="38">
        <v>35.729999999999997</v>
      </c>
      <c r="D653" s="38">
        <v>35.090000000000003</v>
      </c>
      <c r="E653" s="38">
        <v>35.5</v>
      </c>
      <c r="F653" s="38">
        <v>35.5</v>
      </c>
      <c r="G653" s="38">
        <v>2310000</v>
      </c>
    </row>
    <row r="654" spans="1:7" x14ac:dyDescent="0.25">
      <c r="A654" s="31">
        <v>44104</v>
      </c>
      <c r="B654" s="38">
        <v>35.729999999999997</v>
      </c>
      <c r="C654" s="38">
        <v>35.93</v>
      </c>
      <c r="D654" s="38">
        <v>35.290000999999997</v>
      </c>
      <c r="E654" s="38">
        <v>35.5</v>
      </c>
      <c r="F654" s="38">
        <v>35.5</v>
      </c>
      <c r="G654" s="38">
        <v>2484300</v>
      </c>
    </row>
    <row r="655" spans="1:7" x14ac:dyDescent="0.25">
      <c r="A655" s="31">
        <v>44105</v>
      </c>
      <c r="B655" s="38">
        <v>35.669998</v>
      </c>
      <c r="C655" s="38">
        <v>35.669998</v>
      </c>
      <c r="D655" s="38">
        <v>35.119999</v>
      </c>
      <c r="E655" s="38">
        <v>35.360000999999997</v>
      </c>
      <c r="F655" s="38">
        <v>35.360000999999997</v>
      </c>
      <c r="G655" s="38">
        <v>2854400</v>
      </c>
    </row>
    <row r="656" spans="1:7" x14ac:dyDescent="0.25">
      <c r="A656" s="31">
        <v>44106</v>
      </c>
      <c r="B656" s="38">
        <v>34.5</v>
      </c>
      <c r="C656" s="38">
        <v>35.18</v>
      </c>
      <c r="D656" s="38">
        <v>34.43</v>
      </c>
      <c r="E656" s="38">
        <v>34.869999</v>
      </c>
      <c r="F656" s="38">
        <v>34.869999</v>
      </c>
      <c r="G656" s="38">
        <v>3577100</v>
      </c>
    </row>
    <row r="657" spans="1:7" x14ac:dyDescent="0.25">
      <c r="A657" s="31">
        <v>44109</v>
      </c>
      <c r="B657" s="38">
        <v>34.979999999999997</v>
      </c>
      <c r="C657" s="38">
        <v>35.520000000000003</v>
      </c>
      <c r="D657" s="38">
        <v>34.830002</v>
      </c>
      <c r="E657" s="38">
        <v>35.380001</v>
      </c>
      <c r="F657" s="38">
        <v>35.380001</v>
      </c>
      <c r="G657" s="38">
        <v>2026200</v>
      </c>
    </row>
    <row r="658" spans="1:7" x14ac:dyDescent="0.25">
      <c r="A658" s="31">
        <v>44110</v>
      </c>
      <c r="B658" s="38">
        <v>35.540000999999997</v>
      </c>
      <c r="C658" s="38">
        <v>35.860000999999997</v>
      </c>
      <c r="D658" s="38">
        <v>34.979999999999997</v>
      </c>
      <c r="E658" s="38">
        <v>35.150002000000001</v>
      </c>
      <c r="F658" s="38">
        <v>35.150002000000001</v>
      </c>
      <c r="G658" s="38">
        <v>2940000</v>
      </c>
    </row>
    <row r="659" spans="1:7" x14ac:dyDescent="0.25">
      <c r="A659" s="31">
        <v>44111</v>
      </c>
      <c r="B659" s="38">
        <v>35.509998000000003</v>
      </c>
      <c r="C659" s="38">
        <v>35.840000000000003</v>
      </c>
      <c r="D659" s="38">
        <v>35.409999999999997</v>
      </c>
      <c r="E659" s="38">
        <v>35.720001000000003</v>
      </c>
      <c r="F659" s="38">
        <v>35.720001000000003</v>
      </c>
      <c r="G659" s="38">
        <v>1885100</v>
      </c>
    </row>
    <row r="660" spans="1:7" x14ac:dyDescent="0.25">
      <c r="A660" s="31">
        <v>44112</v>
      </c>
      <c r="B660" s="38">
        <v>35.909999999999997</v>
      </c>
      <c r="C660" s="38">
        <v>36.470001000000003</v>
      </c>
      <c r="D660" s="38">
        <v>35.82</v>
      </c>
      <c r="E660" s="38">
        <v>36.43</v>
      </c>
      <c r="F660" s="38">
        <v>36.43</v>
      </c>
      <c r="G660" s="38">
        <v>2725100</v>
      </c>
    </row>
    <row r="661" spans="1:7" x14ac:dyDescent="0.25">
      <c r="A661" s="31">
        <v>44113</v>
      </c>
      <c r="B661" s="38">
        <v>37</v>
      </c>
      <c r="C661" s="38">
        <v>37.389999000000003</v>
      </c>
      <c r="D661" s="38">
        <v>36.959999000000003</v>
      </c>
      <c r="E661" s="38">
        <v>37.380001</v>
      </c>
      <c r="F661" s="38">
        <v>37.380001</v>
      </c>
      <c r="G661" s="38">
        <v>2570000</v>
      </c>
    </row>
    <row r="662" spans="1:7" x14ac:dyDescent="0.25">
      <c r="A662" s="31">
        <v>44116</v>
      </c>
      <c r="B662" s="38">
        <v>37.720001000000003</v>
      </c>
      <c r="C662" s="38">
        <v>37.790000999999997</v>
      </c>
      <c r="D662" s="38">
        <v>37.380001</v>
      </c>
      <c r="E662" s="38">
        <v>37.709999000000003</v>
      </c>
      <c r="F662" s="38">
        <v>37.709999000000003</v>
      </c>
      <c r="G662" s="38">
        <v>2050900</v>
      </c>
    </row>
    <row r="663" spans="1:7" x14ac:dyDescent="0.25">
      <c r="A663" s="31">
        <v>44117</v>
      </c>
      <c r="B663" s="38">
        <v>37.479999999999997</v>
      </c>
      <c r="C663" s="38">
        <v>37.639999000000003</v>
      </c>
      <c r="D663" s="38">
        <v>37.099997999999999</v>
      </c>
      <c r="E663" s="38">
        <v>37.520000000000003</v>
      </c>
      <c r="F663" s="38">
        <v>37.520000000000003</v>
      </c>
      <c r="G663" s="38">
        <v>2924700</v>
      </c>
    </row>
    <row r="664" spans="1:7" x14ac:dyDescent="0.25">
      <c r="A664" s="31">
        <v>44118</v>
      </c>
      <c r="B664" s="38">
        <v>37.639999000000003</v>
      </c>
      <c r="C664" s="38">
        <v>37.959999000000003</v>
      </c>
      <c r="D664" s="38">
        <v>37.369999</v>
      </c>
      <c r="E664" s="38">
        <v>37.639999000000003</v>
      </c>
      <c r="F664" s="38">
        <v>37.639999000000003</v>
      </c>
      <c r="G664" s="38">
        <v>3419300</v>
      </c>
    </row>
    <row r="665" spans="1:7" x14ac:dyDescent="0.25">
      <c r="A665" s="31">
        <v>44119</v>
      </c>
      <c r="B665" s="38">
        <v>36.799999</v>
      </c>
      <c r="C665" s="38">
        <v>37.549999</v>
      </c>
      <c r="D665" s="38">
        <v>36.650002000000001</v>
      </c>
      <c r="E665" s="38">
        <v>37.479999999999997</v>
      </c>
      <c r="F665" s="38">
        <v>37.479999999999997</v>
      </c>
      <c r="G665" s="38">
        <v>2968500</v>
      </c>
    </row>
    <row r="666" spans="1:7" x14ac:dyDescent="0.25">
      <c r="A666" s="31">
        <v>44120</v>
      </c>
      <c r="B666" s="38">
        <v>37.540000999999997</v>
      </c>
      <c r="C666" s="38">
        <v>37.799999</v>
      </c>
      <c r="D666" s="38">
        <v>37.369999</v>
      </c>
      <c r="E666" s="38">
        <v>37.380001</v>
      </c>
      <c r="F666" s="38">
        <v>37.380001</v>
      </c>
      <c r="G666" s="38">
        <v>2703900</v>
      </c>
    </row>
    <row r="667" spans="1:7" x14ac:dyDescent="0.25">
      <c r="A667" s="31">
        <v>44123</v>
      </c>
      <c r="B667" s="38">
        <v>37.419998</v>
      </c>
      <c r="C667" s="38">
        <v>37.479999999999997</v>
      </c>
      <c r="D667" s="38">
        <v>36.419998</v>
      </c>
      <c r="E667" s="38">
        <v>36.549999</v>
      </c>
      <c r="F667" s="38">
        <v>36.549999</v>
      </c>
      <c r="G667" s="38">
        <v>3092700</v>
      </c>
    </row>
    <row r="668" spans="1:7" x14ac:dyDescent="0.25">
      <c r="A668" s="31">
        <v>44124</v>
      </c>
      <c r="B668" s="38">
        <v>36.669998</v>
      </c>
      <c r="C668" s="38">
        <v>36.82</v>
      </c>
      <c r="D668" s="38">
        <v>36.439999</v>
      </c>
      <c r="E668" s="38">
        <v>36.540000999999997</v>
      </c>
      <c r="F668" s="38">
        <v>36.540000999999997</v>
      </c>
      <c r="G668" s="38">
        <v>3632600</v>
      </c>
    </row>
    <row r="669" spans="1:7" x14ac:dyDescent="0.25">
      <c r="A669" s="31">
        <v>44125</v>
      </c>
      <c r="B669" s="38">
        <v>36.639999000000003</v>
      </c>
      <c r="C669" s="38">
        <v>37.090000000000003</v>
      </c>
      <c r="D669" s="38">
        <v>36.409999999999997</v>
      </c>
      <c r="E669" s="38">
        <v>37</v>
      </c>
      <c r="F669" s="38">
        <v>37</v>
      </c>
      <c r="G669" s="38">
        <v>3590300</v>
      </c>
    </row>
    <row r="670" spans="1:7" x14ac:dyDescent="0.25">
      <c r="A670" s="31">
        <v>44126</v>
      </c>
      <c r="B670" s="38">
        <v>36.990001999999997</v>
      </c>
      <c r="C670" s="38">
        <v>37.57</v>
      </c>
      <c r="D670" s="38">
        <v>36.840000000000003</v>
      </c>
      <c r="E670" s="38">
        <v>37.419998</v>
      </c>
      <c r="F670" s="38">
        <v>37.419998</v>
      </c>
      <c r="G670" s="38">
        <v>3348800</v>
      </c>
    </row>
    <row r="671" spans="1:7" x14ac:dyDescent="0.25">
      <c r="A671" s="31">
        <v>44127</v>
      </c>
      <c r="B671" s="38">
        <v>37.450001</v>
      </c>
      <c r="C671" s="38">
        <v>37.509998000000003</v>
      </c>
      <c r="D671" s="38">
        <v>36.970001000000003</v>
      </c>
      <c r="E671" s="38">
        <v>37.400002000000001</v>
      </c>
      <c r="F671" s="38">
        <v>37.400002000000001</v>
      </c>
      <c r="G671" s="38">
        <v>2487000</v>
      </c>
    </row>
    <row r="672" spans="1:7" x14ac:dyDescent="0.25">
      <c r="A672" s="31">
        <v>44130</v>
      </c>
      <c r="B672" s="38">
        <v>36.909999999999997</v>
      </c>
      <c r="C672" s="38">
        <v>37.119999</v>
      </c>
      <c r="D672" s="38">
        <v>35.369999</v>
      </c>
      <c r="E672" s="38">
        <v>35.479999999999997</v>
      </c>
      <c r="F672" s="38">
        <v>35.479999999999997</v>
      </c>
      <c r="G672" s="38">
        <v>4795800</v>
      </c>
    </row>
    <row r="673" spans="1:7" x14ac:dyDescent="0.25">
      <c r="A673" s="31">
        <v>44131</v>
      </c>
      <c r="B673" s="38">
        <v>35.709999000000003</v>
      </c>
      <c r="C673" s="38">
        <v>36.009998000000003</v>
      </c>
      <c r="D673" s="38">
        <v>35.32</v>
      </c>
      <c r="E673" s="38">
        <v>35.630001</v>
      </c>
      <c r="F673" s="38">
        <v>35.630001</v>
      </c>
      <c r="G673" s="38">
        <v>3386600</v>
      </c>
    </row>
    <row r="674" spans="1:7" x14ac:dyDescent="0.25">
      <c r="A674" s="31">
        <v>44132</v>
      </c>
      <c r="B674" s="38">
        <v>34.25</v>
      </c>
      <c r="C674" s="38">
        <v>34.509998000000003</v>
      </c>
      <c r="D674" s="38">
        <v>33.040000999999997</v>
      </c>
      <c r="E674" s="38">
        <v>33.07</v>
      </c>
      <c r="F674" s="38">
        <v>33.07</v>
      </c>
      <c r="G674" s="38">
        <v>6275900</v>
      </c>
    </row>
    <row r="675" spans="1:7" x14ac:dyDescent="0.25">
      <c r="A675" s="31">
        <v>44133</v>
      </c>
      <c r="B675" s="38">
        <v>33.409999999999997</v>
      </c>
      <c r="C675" s="38">
        <v>34.759998000000003</v>
      </c>
      <c r="D675" s="38">
        <v>33.099997999999999</v>
      </c>
      <c r="E675" s="38">
        <v>34.330002</v>
      </c>
      <c r="F675" s="38">
        <v>34.330002</v>
      </c>
      <c r="G675" s="38">
        <v>4134800</v>
      </c>
    </row>
    <row r="676" spans="1:7" x14ac:dyDescent="0.25">
      <c r="A676" s="31">
        <v>44134</v>
      </c>
      <c r="B676" s="38">
        <v>33.990001999999997</v>
      </c>
      <c r="C676" s="38">
        <v>34.240001999999997</v>
      </c>
      <c r="D676" s="38">
        <v>33.400002000000001</v>
      </c>
      <c r="E676" s="38">
        <v>33.729999999999997</v>
      </c>
      <c r="F676" s="38">
        <v>33.729999999999997</v>
      </c>
      <c r="G676" s="38">
        <v>5255100</v>
      </c>
    </row>
    <row r="677" spans="1:7" x14ac:dyDescent="0.25">
      <c r="A677" s="31">
        <v>44137</v>
      </c>
      <c r="B677" s="38">
        <v>34.5</v>
      </c>
      <c r="C677" s="38">
        <v>34.549999</v>
      </c>
      <c r="D677" s="38">
        <v>33.880001</v>
      </c>
      <c r="E677" s="38">
        <v>34.130001</v>
      </c>
      <c r="F677" s="38">
        <v>34.130001</v>
      </c>
      <c r="G677" s="38">
        <v>3478400</v>
      </c>
    </row>
    <row r="678" spans="1:7" x14ac:dyDescent="0.25">
      <c r="A678" s="31">
        <v>44138</v>
      </c>
      <c r="B678" s="38">
        <v>34.630001</v>
      </c>
      <c r="C678" s="38">
        <v>35.259998000000003</v>
      </c>
      <c r="D678" s="38">
        <v>34.520000000000003</v>
      </c>
      <c r="E678" s="38">
        <v>35.040000999999997</v>
      </c>
      <c r="F678" s="38">
        <v>35.040000999999997</v>
      </c>
      <c r="G678" s="38">
        <v>2532400</v>
      </c>
    </row>
    <row r="679" spans="1:7" x14ac:dyDescent="0.25">
      <c r="A679" s="31">
        <v>44139</v>
      </c>
      <c r="B679" s="38">
        <v>35.770000000000003</v>
      </c>
      <c r="C679" s="38">
        <v>36.689999</v>
      </c>
      <c r="D679" s="38">
        <v>35.729999999999997</v>
      </c>
      <c r="E679" s="38">
        <v>36.540000999999997</v>
      </c>
      <c r="F679" s="38">
        <v>36.540000999999997</v>
      </c>
      <c r="G679" s="38">
        <v>5202400</v>
      </c>
    </row>
    <row r="680" spans="1:7" x14ac:dyDescent="0.25">
      <c r="A680" s="31">
        <v>44140</v>
      </c>
      <c r="B680" s="38">
        <v>37.150002000000001</v>
      </c>
      <c r="C680" s="38">
        <v>37.330002</v>
      </c>
      <c r="D680" s="38">
        <v>36.659999999999997</v>
      </c>
      <c r="E680" s="38">
        <v>36.860000999999997</v>
      </c>
      <c r="F680" s="38">
        <v>36.860000999999997</v>
      </c>
      <c r="G680" s="38">
        <v>3213900</v>
      </c>
    </row>
    <row r="681" spans="1:7" x14ac:dyDescent="0.25">
      <c r="A681" s="31">
        <v>44141</v>
      </c>
      <c r="B681" s="38">
        <v>37.090000000000003</v>
      </c>
      <c r="C681" s="38">
        <v>38.130001</v>
      </c>
      <c r="D681" s="38">
        <v>37.020000000000003</v>
      </c>
      <c r="E681" s="38">
        <v>38.130001</v>
      </c>
      <c r="F681" s="38">
        <v>38.130001</v>
      </c>
      <c r="G681" s="38">
        <v>3859700</v>
      </c>
    </row>
    <row r="682" spans="1:7" x14ac:dyDescent="0.25">
      <c r="A682" s="31">
        <v>44144</v>
      </c>
      <c r="B682" s="38">
        <v>39.409999999999997</v>
      </c>
      <c r="C682" s="38">
        <v>40.25</v>
      </c>
      <c r="D682" s="38">
        <v>38.520000000000003</v>
      </c>
      <c r="E682" s="38">
        <v>38.520000000000003</v>
      </c>
      <c r="F682" s="38">
        <v>38.520000000000003</v>
      </c>
      <c r="G682" s="38">
        <v>7220100</v>
      </c>
    </row>
    <row r="683" spans="1:7" x14ac:dyDescent="0.25">
      <c r="A683" s="31">
        <v>44145</v>
      </c>
      <c r="B683" s="38">
        <v>39.029998999999997</v>
      </c>
      <c r="C683" s="38">
        <v>39.159999999999997</v>
      </c>
      <c r="D683" s="38">
        <v>38.310001</v>
      </c>
      <c r="E683" s="38">
        <v>39.130001</v>
      </c>
      <c r="F683" s="38">
        <v>39.130001</v>
      </c>
      <c r="G683" s="38">
        <v>4537100</v>
      </c>
    </row>
    <row r="684" spans="1:7" x14ac:dyDescent="0.25">
      <c r="A684" s="31">
        <v>44146</v>
      </c>
      <c r="B684" s="38">
        <v>39.43</v>
      </c>
      <c r="C684" s="38">
        <v>39.950001</v>
      </c>
      <c r="D684" s="38">
        <v>39.18</v>
      </c>
      <c r="E684" s="38">
        <v>39.57</v>
      </c>
      <c r="F684" s="38">
        <v>39.57</v>
      </c>
      <c r="G684" s="38">
        <v>3082100</v>
      </c>
    </row>
    <row r="685" spans="1:7" x14ac:dyDescent="0.25">
      <c r="A685" s="31">
        <v>44147</v>
      </c>
      <c r="B685" s="38">
        <v>39.270000000000003</v>
      </c>
      <c r="C685" s="38">
        <v>39.5</v>
      </c>
      <c r="D685" s="38">
        <v>37.729999999999997</v>
      </c>
      <c r="E685" s="38">
        <v>38.150002000000001</v>
      </c>
      <c r="F685" s="38">
        <v>38.150002000000001</v>
      </c>
      <c r="G685" s="38">
        <v>5972200</v>
      </c>
    </row>
    <row r="686" spans="1:7" x14ac:dyDescent="0.25">
      <c r="A686" s="31">
        <v>44148</v>
      </c>
      <c r="B686" s="38">
        <v>38.810001</v>
      </c>
      <c r="C686" s="38">
        <v>39.669998</v>
      </c>
      <c r="D686" s="38">
        <v>38.810001</v>
      </c>
      <c r="E686" s="38">
        <v>39.389999000000003</v>
      </c>
      <c r="F686" s="38">
        <v>39.389999000000003</v>
      </c>
      <c r="G686" s="38">
        <v>2910600</v>
      </c>
    </row>
    <row r="687" spans="1:7" x14ac:dyDescent="0.25">
      <c r="A687" s="31">
        <v>44151</v>
      </c>
      <c r="B687" s="38">
        <v>39.849997999999999</v>
      </c>
      <c r="C687" s="38">
        <v>39.889999000000003</v>
      </c>
      <c r="D687" s="38">
        <v>39.130001</v>
      </c>
      <c r="E687" s="38">
        <v>39.799999</v>
      </c>
      <c r="F687" s="38">
        <v>39.799999</v>
      </c>
      <c r="G687" s="38">
        <v>2762400</v>
      </c>
    </row>
    <row r="688" spans="1:7" x14ac:dyDescent="0.25">
      <c r="A688" s="31">
        <v>44152</v>
      </c>
      <c r="B688" s="38">
        <v>39.439999</v>
      </c>
      <c r="C688" s="38">
        <v>40.200001</v>
      </c>
      <c r="D688" s="38">
        <v>39.310001</v>
      </c>
      <c r="E688" s="38">
        <v>40.18</v>
      </c>
      <c r="F688" s="38">
        <v>40.18</v>
      </c>
      <c r="G688" s="38">
        <v>2601000</v>
      </c>
    </row>
    <row r="689" spans="1:7" x14ac:dyDescent="0.25">
      <c r="A689" s="31">
        <v>44153</v>
      </c>
      <c r="B689" s="38">
        <v>40.360000999999997</v>
      </c>
      <c r="C689" s="38">
        <v>40.580002</v>
      </c>
      <c r="D689" s="38">
        <v>39.389999000000003</v>
      </c>
      <c r="E689" s="38">
        <v>39.419998</v>
      </c>
      <c r="F689" s="38">
        <v>39.419998</v>
      </c>
      <c r="G689" s="38">
        <v>2714200</v>
      </c>
    </row>
    <row r="690" spans="1:7" x14ac:dyDescent="0.25">
      <c r="A690" s="31">
        <v>44154</v>
      </c>
      <c r="B690" s="38">
        <v>39.610000999999997</v>
      </c>
      <c r="C690" s="38">
        <v>40.090000000000003</v>
      </c>
      <c r="D690" s="38">
        <v>39.32</v>
      </c>
      <c r="E690" s="38">
        <v>39.779998999999997</v>
      </c>
      <c r="F690" s="38">
        <v>39.779998999999997</v>
      </c>
      <c r="G690" s="38">
        <v>2404700</v>
      </c>
    </row>
    <row r="691" spans="1:7" x14ac:dyDescent="0.25">
      <c r="A691" s="31">
        <v>44155</v>
      </c>
      <c r="B691" s="38">
        <v>39.799999</v>
      </c>
      <c r="C691" s="38">
        <v>40.189999</v>
      </c>
      <c r="D691" s="38">
        <v>39.729999999999997</v>
      </c>
      <c r="E691" s="38">
        <v>39.810001</v>
      </c>
      <c r="F691" s="38">
        <v>39.810001</v>
      </c>
      <c r="G691" s="38">
        <v>2228900</v>
      </c>
    </row>
    <row r="692" spans="1:7" x14ac:dyDescent="0.25">
      <c r="A692" s="31">
        <v>44158</v>
      </c>
      <c r="B692" s="38">
        <v>40.049999</v>
      </c>
      <c r="C692" s="38">
        <v>40.380001</v>
      </c>
      <c r="D692" s="38">
        <v>39.68</v>
      </c>
      <c r="E692" s="38">
        <v>40.040000999999997</v>
      </c>
      <c r="F692" s="38">
        <v>40.040000999999997</v>
      </c>
      <c r="G692" s="38">
        <v>2409200</v>
      </c>
    </row>
    <row r="693" spans="1:7" x14ac:dyDescent="0.25">
      <c r="A693" s="31">
        <v>44159</v>
      </c>
      <c r="B693" s="38">
        <v>40.459999000000003</v>
      </c>
      <c r="C693" s="38">
        <v>40.520000000000003</v>
      </c>
      <c r="D693" s="38">
        <v>40.060001</v>
      </c>
      <c r="E693" s="38">
        <v>40.400002000000001</v>
      </c>
      <c r="F693" s="38">
        <v>40.400002000000001</v>
      </c>
      <c r="G693" s="38">
        <v>1885600</v>
      </c>
    </row>
    <row r="694" spans="1:7" x14ac:dyDescent="0.25">
      <c r="A694" s="31">
        <v>44160</v>
      </c>
      <c r="B694" s="38">
        <v>40.369999</v>
      </c>
      <c r="C694" s="38">
        <v>41.189999</v>
      </c>
      <c r="D694" s="38">
        <v>40.110000999999997</v>
      </c>
      <c r="E694" s="38">
        <v>41.150002000000001</v>
      </c>
      <c r="F694" s="38">
        <v>41.150002000000001</v>
      </c>
      <c r="G694" s="38">
        <v>1773900</v>
      </c>
    </row>
    <row r="695" spans="1:7" x14ac:dyDescent="0.25">
      <c r="A695" s="31">
        <v>44162</v>
      </c>
      <c r="B695" s="38">
        <v>41.32</v>
      </c>
      <c r="C695" s="38">
        <v>41.470001000000003</v>
      </c>
      <c r="D695" s="38">
        <v>40.840000000000003</v>
      </c>
      <c r="E695" s="38">
        <v>40.990001999999997</v>
      </c>
      <c r="F695" s="38">
        <v>40.990001999999997</v>
      </c>
      <c r="G695" s="38">
        <v>890100</v>
      </c>
    </row>
    <row r="696" spans="1:7" x14ac:dyDescent="0.25">
      <c r="A696" s="31">
        <v>44165</v>
      </c>
      <c r="B696" s="38">
        <v>40.869999</v>
      </c>
      <c r="C696" s="38">
        <v>41.400002000000001</v>
      </c>
      <c r="D696" s="38">
        <v>40.200001</v>
      </c>
      <c r="E696" s="38">
        <v>41.349997999999999</v>
      </c>
      <c r="F696" s="38">
        <v>41.349997999999999</v>
      </c>
      <c r="G696" s="38">
        <v>2169600</v>
      </c>
    </row>
    <row r="697" spans="1:7" x14ac:dyDescent="0.25">
      <c r="A697" s="31">
        <v>44166</v>
      </c>
      <c r="B697" s="38">
        <v>41.540000999999997</v>
      </c>
      <c r="C697" s="38">
        <v>41.709999000000003</v>
      </c>
      <c r="D697" s="38">
        <v>41.080002</v>
      </c>
      <c r="E697" s="38">
        <v>41.16</v>
      </c>
      <c r="F697" s="38">
        <v>41.16</v>
      </c>
      <c r="G697" s="38">
        <v>2691700</v>
      </c>
    </row>
    <row r="698" spans="1:7" x14ac:dyDescent="0.25">
      <c r="A698" s="31">
        <v>44167</v>
      </c>
      <c r="B698" s="38">
        <v>41.130001</v>
      </c>
      <c r="C698" s="38">
        <v>41.709999000000003</v>
      </c>
      <c r="D698" s="38">
        <v>41.110000999999997</v>
      </c>
      <c r="E698" s="38">
        <v>41.330002</v>
      </c>
      <c r="F698" s="38">
        <v>41.330002</v>
      </c>
      <c r="G698" s="38">
        <v>1966300</v>
      </c>
    </row>
    <row r="699" spans="1:7" x14ac:dyDescent="0.25">
      <c r="A699" s="31">
        <v>44168</v>
      </c>
      <c r="B699" s="38">
        <v>41.490001999999997</v>
      </c>
      <c r="C699" s="38">
        <v>41.549999</v>
      </c>
      <c r="D699" s="38">
        <v>40.909999999999997</v>
      </c>
      <c r="E699" s="38">
        <v>41.09</v>
      </c>
      <c r="F699" s="38">
        <v>41.09</v>
      </c>
      <c r="G699" s="38">
        <v>2040100</v>
      </c>
    </row>
    <row r="700" spans="1:7" x14ac:dyDescent="0.25">
      <c r="A700" s="31">
        <v>44169</v>
      </c>
      <c r="B700" s="38">
        <v>41.32</v>
      </c>
      <c r="C700" s="38">
        <v>41.619999</v>
      </c>
      <c r="D700" s="38">
        <v>41.310001</v>
      </c>
      <c r="E700" s="38">
        <v>41.419998</v>
      </c>
      <c r="F700" s="38">
        <v>41.419998</v>
      </c>
      <c r="G700" s="38">
        <v>1862200</v>
      </c>
    </row>
    <row r="701" spans="1:7" x14ac:dyDescent="0.25">
      <c r="A701" s="31">
        <v>44172</v>
      </c>
      <c r="B701" s="38">
        <v>41.18</v>
      </c>
      <c r="C701" s="38">
        <v>41.41</v>
      </c>
      <c r="D701" s="38">
        <v>41.080002</v>
      </c>
      <c r="E701" s="38">
        <v>41.349997999999999</v>
      </c>
      <c r="F701" s="38">
        <v>41.349997999999999</v>
      </c>
      <c r="G701" s="38">
        <v>1533400</v>
      </c>
    </row>
    <row r="702" spans="1:7" x14ac:dyDescent="0.25">
      <c r="A702" s="31">
        <v>44173</v>
      </c>
      <c r="B702" s="38">
        <v>41.130001</v>
      </c>
      <c r="C702" s="38">
        <v>42.049999</v>
      </c>
      <c r="D702" s="38">
        <v>41.130001</v>
      </c>
      <c r="E702" s="38">
        <v>42.049999</v>
      </c>
      <c r="F702" s="38">
        <v>42.049999</v>
      </c>
      <c r="G702" s="38">
        <v>1492400</v>
      </c>
    </row>
    <row r="703" spans="1:7" x14ac:dyDescent="0.25">
      <c r="A703" s="31">
        <v>44174</v>
      </c>
      <c r="B703" s="38">
        <v>42.299999</v>
      </c>
      <c r="C703" s="38">
        <v>42.43</v>
      </c>
      <c r="D703" s="38">
        <v>41.060001</v>
      </c>
      <c r="E703" s="38">
        <v>41.240001999999997</v>
      </c>
      <c r="F703" s="38">
        <v>41.240001999999997</v>
      </c>
      <c r="G703" s="38">
        <v>3646100</v>
      </c>
    </row>
    <row r="704" spans="1:7" x14ac:dyDescent="0.25">
      <c r="A704" s="31">
        <v>44175</v>
      </c>
      <c r="B704" s="38">
        <v>41.09</v>
      </c>
      <c r="C704" s="38">
        <v>41.630001</v>
      </c>
      <c r="D704" s="38">
        <v>40.919998</v>
      </c>
      <c r="E704" s="38">
        <v>41.060001</v>
      </c>
      <c r="F704" s="38">
        <v>41.060001</v>
      </c>
      <c r="G704" s="38">
        <v>2427700</v>
      </c>
    </row>
    <row r="705" spans="1:7" x14ac:dyDescent="0.25">
      <c r="A705" s="31">
        <v>44176</v>
      </c>
      <c r="B705" s="38">
        <v>40.57</v>
      </c>
      <c r="C705" s="38">
        <v>40.860000999999997</v>
      </c>
      <c r="D705" s="38">
        <v>39.729999999999997</v>
      </c>
      <c r="E705" s="38">
        <v>40.310001</v>
      </c>
      <c r="F705" s="38">
        <v>40.310001</v>
      </c>
      <c r="G705" s="38">
        <v>2806600</v>
      </c>
    </row>
    <row r="706" spans="1:7" x14ac:dyDescent="0.25">
      <c r="A706" s="31">
        <v>44179</v>
      </c>
      <c r="B706" s="38">
        <v>40.959999000000003</v>
      </c>
      <c r="C706" s="38">
        <v>41.119999</v>
      </c>
      <c r="D706" s="38">
        <v>39.799999</v>
      </c>
      <c r="E706" s="38">
        <v>39.849997999999999</v>
      </c>
      <c r="F706" s="38">
        <v>39.849997999999999</v>
      </c>
      <c r="G706" s="38">
        <v>2296600</v>
      </c>
    </row>
    <row r="707" spans="1:7" x14ac:dyDescent="0.25">
      <c r="A707" s="31">
        <v>44180</v>
      </c>
      <c r="B707" s="38">
        <v>40.270000000000003</v>
      </c>
      <c r="C707" s="38">
        <v>40.779998999999997</v>
      </c>
      <c r="D707" s="38">
        <v>40.049999</v>
      </c>
      <c r="E707" s="38">
        <v>40.650002000000001</v>
      </c>
      <c r="F707" s="38">
        <v>40.650002000000001</v>
      </c>
      <c r="G707" s="38">
        <v>2608000</v>
      </c>
    </row>
    <row r="708" spans="1:7" x14ac:dyDescent="0.25">
      <c r="A708" s="31">
        <v>44181</v>
      </c>
      <c r="B708" s="38">
        <v>40.82</v>
      </c>
      <c r="C708" s="38">
        <v>41.439999</v>
      </c>
      <c r="D708" s="38">
        <v>40.599997999999999</v>
      </c>
      <c r="E708" s="38">
        <v>41.400002000000001</v>
      </c>
      <c r="F708" s="38">
        <v>41.400002000000001</v>
      </c>
      <c r="G708" s="38">
        <v>1725700</v>
      </c>
    </row>
    <row r="709" spans="1:7" x14ac:dyDescent="0.25">
      <c r="A709" s="31">
        <v>44182</v>
      </c>
      <c r="B709" s="38">
        <v>41.360000999999997</v>
      </c>
      <c r="C709" s="38">
        <v>41.860000999999997</v>
      </c>
      <c r="D709" s="38">
        <v>41.27</v>
      </c>
      <c r="E709" s="38">
        <v>41.709999000000003</v>
      </c>
      <c r="F709" s="38">
        <v>41.709999000000003</v>
      </c>
      <c r="G709" s="38">
        <v>2058000</v>
      </c>
    </row>
    <row r="710" spans="1:7" x14ac:dyDescent="0.25">
      <c r="A710" s="31">
        <v>44183</v>
      </c>
      <c r="B710" s="38">
        <v>41.549999</v>
      </c>
      <c r="C710" s="38">
        <v>41.560001</v>
      </c>
      <c r="D710" s="38">
        <v>40.689999</v>
      </c>
      <c r="E710" s="38">
        <v>41.23</v>
      </c>
      <c r="F710" s="38">
        <v>41.23</v>
      </c>
      <c r="G710" s="38">
        <v>2651700</v>
      </c>
    </row>
    <row r="711" spans="1:7" x14ac:dyDescent="0.25">
      <c r="A711" s="31">
        <v>44186</v>
      </c>
      <c r="B711" s="38">
        <v>39.310001</v>
      </c>
      <c r="C711" s="38">
        <v>40.07</v>
      </c>
      <c r="D711" s="38">
        <v>38.380001</v>
      </c>
      <c r="E711" s="38">
        <v>39.590000000000003</v>
      </c>
      <c r="F711" s="38">
        <v>39.590000000000003</v>
      </c>
      <c r="G711" s="38">
        <v>5206800</v>
      </c>
    </row>
    <row r="712" spans="1:7" x14ac:dyDescent="0.25">
      <c r="A712" s="31">
        <v>44187</v>
      </c>
      <c r="B712" s="38">
        <v>39.869999</v>
      </c>
      <c r="C712" s="38">
        <v>40.080002</v>
      </c>
      <c r="D712" s="38">
        <v>39.580002</v>
      </c>
      <c r="E712" s="38">
        <v>40</v>
      </c>
      <c r="F712" s="38">
        <v>40</v>
      </c>
      <c r="G712" s="38">
        <v>2309500</v>
      </c>
    </row>
    <row r="713" spans="1:7" x14ac:dyDescent="0.25">
      <c r="A713" s="31">
        <v>44188</v>
      </c>
      <c r="B713" s="38">
        <v>40.400002000000001</v>
      </c>
      <c r="C713" s="38">
        <v>41.139999000000003</v>
      </c>
      <c r="D713" s="38">
        <v>40.349997999999999</v>
      </c>
      <c r="E713" s="38">
        <v>40.860000999999997</v>
      </c>
      <c r="F713" s="38">
        <v>40.860000999999997</v>
      </c>
      <c r="G713" s="38">
        <v>2024000</v>
      </c>
    </row>
    <row r="714" spans="1:7" x14ac:dyDescent="0.25">
      <c r="A714" s="31">
        <v>44189</v>
      </c>
      <c r="B714" s="38">
        <v>41.099997999999999</v>
      </c>
      <c r="C714" s="38">
        <v>41.5</v>
      </c>
      <c r="D714" s="38">
        <v>41.07</v>
      </c>
      <c r="E714" s="38">
        <v>41.5</v>
      </c>
      <c r="F714" s="38">
        <v>41.5</v>
      </c>
      <c r="G714" s="38">
        <v>901900</v>
      </c>
    </row>
    <row r="715" spans="1:7" ht="15.75" thickBot="1" x14ac:dyDescent="0.3">
      <c r="A715" s="31">
        <v>44193</v>
      </c>
      <c r="B715" s="38">
        <v>41.700001</v>
      </c>
      <c r="C715" s="38">
        <v>41.759998000000003</v>
      </c>
      <c r="D715" s="38">
        <v>41.43</v>
      </c>
      <c r="E715" s="38">
        <v>41.650002000000001</v>
      </c>
      <c r="F715" s="38">
        <v>41.650002000000001</v>
      </c>
      <c r="G715" s="38">
        <v>2025300</v>
      </c>
    </row>
    <row r="716" spans="1:7" ht="15.75" thickBot="1" x14ac:dyDescent="0.3">
      <c r="A716" s="46">
        <v>44194</v>
      </c>
      <c r="B716" s="40">
        <v>41.75</v>
      </c>
      <c r="C716" s="40">
        <v>41.77</v>
      </c>
      <c r="D716" s="40">
        <v>40.29</v>
      </c>
      <c r="E716" s="40">
        <v>40.68</v>
      </c>
      <c r="F716" s="40">
        <v>40.68</v>
      </c>
      <c r="G716" s="42">
        <v>2075200</v>
      </c>
    </row>
    <row r="717" spans="1:7" ht="15.75" thickBot="1" x14ac:dyDescent="0.3">
      <c r="A717" s="46">
        <v>44195</v>
      </c>
      <c r="B717" s="40">
        <v>40.81</v>
      </c>
      <c r="C717" s="40">
        <v>41.51</v>
      </c>
      <c r="D717" s="40">
        <v>40.700000000000003</v>
      </c>
      <c r="E717" s="40">
        <v>41.43</v>
      </c>
      <c r="F717" s="40">
        <v>41.43</v>
      </c>
      <c r="G717" s="42">
        <v>1975900</v>
      </c>
    </row>
    <row r="718" spans="1:7" ht="15.75" thickBot="1" x14ac:dyDescent="0.3">
      <c r="A718" s="46">
        <v>44196</v>
      </c>
      <c r="B718" s="40">
        <v>41.45</v>
      </c>
      <c r="C718" s="40">
        <v>41.84</v>
      </c>
      <c r="D718" s="40">
        <v>41.1</v>
      </c>
      <c r="E718" s="40">
        <v>41.44</v>
      </c>
      <c r="F718" s="40">
        <v>41.44</v>
      </c>
      <c r="G718" s="42">
        <v>1924600</v>
      </c>
    </row>
    <row r="719" spans="1:7" ht="15.75" thickBot="1" x14ac:dyDescent="0.3">
      <c r="A719" s="46">
        <v>44200</v>
      </c>
      <c r="B719" s="40">
        <v>41.45</v>
      </c>
      <c r="C719" s="40">
        <v>41.47</v>
      </c>
      <c r="D719" s="40">
        <v>38.94</v>
      </c>
      <c r="E719" s="40">
        <v>39.65</v>
      </c>
      <c r="F719" s="40">
        <v>39.65</v>
      </c>
      <c r="G719" s="42">
        <v>5357800</v>
      </c>
    </row>
    <row r="720" spans="1:7" ht="15.75" thickBot="1" x14ac:dyDescent="0.3">
      <c r="A720" s="46">
        <v>44201</v>
      </c>
      <c r="B720" s="40">
        <v>39.159999999999997</v>
      </c>
      <c r="C720" s="40">
        <v>40.450000000000003</v>
      </c>
      <c r="D720" s="40">
        <v>39.130000000000003</v>
      </c>
      <c r="E720" s="40">
        <v>40.28</v>
      </c>
      <c r="F720" s="40">
        <v>40.28</v>
      </c>
      <c r="G720" s="42">
        <v>2622100</v>
      </c>
    </row>
    <row r="721" spans="1:7" ht="15.75" thickBot="1" x14ac:dyDescent="0.3">
      <c r="A721" s="46">
        <v>44202</v>
      </c>
      <c r="B721" s="40">
        <v>40.47</v>
      </c>
      <c r="C721" s="40">
        <v>41.54</v>
      </c>
      <c r="D721" s="40">
        <v>39.880000000000003</v>
      </c>
      <c r="E721" s="40">
        <v>40.39</v>
      </c>
      <c r="F721" s="40">
        <v>40.39</v>
      </c>
      <c r="G721" s="42">
        <v>5692900</v>
      </c>
    </row>
    <row r="722" spans="1:7" ht="15.75" thickBot="1" x14ac:dyDescent="0.3">
      <c r="A722" s="46">
        <v>44203</v>
      </c>
      <c r="B722" s="40">
        <v>41.36</v>
      </c>
      <c r="C722" s="40">
        <v>41.6</v>
      </c>
      <c r="D722" s="40">
        <v>41.16</v>
      </c>
      <c r="E722" s="40">
        <v>41.57</v>
      </c>
      <c r="F722" s="40">
        <v>41.57</v>
      </c>
      <c r="G722" s="42">
        <v>2642400</v>
      </c>
    </row>
    <row r="723" spans="1:7" ht="15.75" thickBot="1" x14ac:dyDescent="0.3">
      <c r="A723" s="46">
        <v>44204</v>
      </c>
      <c r="B723" s="40">
        <v>41.72</v>
      </c>
      <c r="C723" s="40">
        <v>41.92</v>
      </c>
      <c r="D723" s="40">
        <v>41.05</v>
      </c>
      <c r="E723" s="40">
        <v>41.82</v>
      </c>
      <c r="F723" s="40">
        <v>41.82</v>
      </c>
      <c r="G723" s="42">
        <v>2577100</v>
      </c>
    </row>
    <row r="724" spans="1:7" ht="15.75" thickBot="1" x14ac:dyDescent="0.3">
      <c r="A724" s="46">
        <v>44207</v>
      </c>
      <c r="B724" s="40">
        <v>41.04</v>
      </c>
      <c r="C724" s="40">
        <v>41.34</v>
      </c>
      <c r="D724" s="40">
        <v>40.44</v>
      </c>
      <c r="E724" s="40">
        <v>40.85</v>
      </c>
      <c r="F724" s="40">
        <v>40.85</v>
      </c>
      <c r="G724" s="42">
        <v>2962600</v>
      </c>
    </row>
    <row r="725" spans="1:7" ht="15.75" thickBot="1" x14ac:dyDescent="0.3">
      <c r="A725" s="46">
        <v>44208</v>
      </c>
      <c r="B725" s="40">
        <v>40.98</v>
      </c>
      <c r="C725" s="40">
        <v>41.28</v>
      </c>
      <c r="D725" s="40">
        <v>40.39</v>
      </c>
      <c r="E725" s="40">
        <v>41.23</v>
      </c>
      <c r="F725" s="40">
        <v>41.23</v>
      </c>
      <c r="G725" s="42">
        <v>2691400</v>
      </c>
    </row>
    <row r="726" spans="1:7" ht="15.75" thickBot="1" x14ac:dyDescent="0.3">
      <c r="A726" s="46">
        <v>44209</v>
      </c>
      <c r="B726" s="40">
        <v>41.21</v>
      </c>
      <c r="C726" s="40">
        <v>41.7</v>
      </c>
      <c r="D726" s="40">
        <v>41.08</v>
      </c>
      <c r="E726" s="40">
        <v>41.58</v>
      </c>
      <c r="F726" s="40">
        <v>41.58</v>
      </c>
      <c r="G726" s="42">
        <v>1868500</v>
      </c>
    </row>
    <row r="727" spans="1:7" ht="15.75" thickBot="1" x14ac:dyDescent="0.3">
      <c r="A727" s="46">
        <v>44210</v>
      </c>
      <c r="B727" s="40">
        <v>41.69</v>
      </c>
      <c r="C727" s="40">
        <v>41.95</v>
      </c>
      <c r="D727" s="40">
        <v>41.16</v>
      </c>
      <c r="E727" s="40">
        <v>41.33</v>
      </c>
      <c r="F727" s="40">
        <v>41.33</v>
      </c>
      <c r="G727" s="42">
        <v>1814400</v>
      </c>
    </row>
    <row r="728" spans="1:7" ht="15.75" thickBot="1" x14ac:dyDescent="0.3">
      <c r="A728" s="46">
        <v>44211</v>
      </c>
      <c r="B728" s="40">
        <v>40.99</v>
      </c>
      <c r="C728" s="40">
        <v>41.26</v>
      </c>
      <c r="D728" s="40">
        <v>40.25</v>
      </c>
      <c r="E728" s="40">
        <v>40.729999999999997</v>
      </c>
      <c r="F728" s="40">
        <v>40.729999999999997</v>
      </c>
      <c r="G728" s="42">
        <v>3038700</v>
      </c>
    </row>
    <row r="729" spans="1:7" ht="15.75" thickBot="1" x14ac:dyDescent="0.3">
      <c r="A729" s="46">
        <v>44215</v>
      </c>
      <c r="B729" s="40">
        <v>41.32</v>
      </c>
      <c r="C729" s="40">
        <v>41.41</v>
      </c>
      <c r="D729" s="40">
        <v>40.94</v>
      </c>
      <c r="E729" s="40">
        <v>41.22</v>
      </c>
      <c r="F729" s="40">
        <v>41.22</v>
      </c>
      <c r="G729" s="42">
        <v>2841600</v>
      </c>
    </row>
    <row r="730" spans="1:7" ht="15.75" thickBot="1" x14ac:dyDescent="0.3">
      <c r="A730" s="46">
        <v>44216</v>
      </c>
      <c r="B730" s="40">
        <v>41.59</v>
      </c>
      <c r="C730" s="40">
        <v>41.8</v>
      </c>
      <c r="D730" s="40">
        <v>41.27</v>
      </c>
      <c r="E730" s="40">
        <v>41.68</v>
      </c>
      <c r="F730" s="40">
        <v>41.68</v>
      </c>
      <c r="G730" s="42">
        <v>2280800</v>
      </c>
    </row>
    <row r="731" spans="1:7" ht="15.75" thickBot="1" x14ac:dyDescent="0.3">
      <c r="A731" s="46">
        <v>44217</v>
      </c>
      <c r="B731" s="40">
        <v>41.68</v>
      </c>
      <c r="C731" s="40">
        <v>41.88</v>
      </c>
      <c r="D731" s="40">
        <v>41.35</v>
      </c>
      <c r="E731" s="40">
        <v>41.83</v>
      </c>
      <c r="F731" s="40">
        <v>41.83</v>
      </c>
      <c r="G731" s="42">
        <v>2276900</v>
      </c>
    </row>
    <row r="732" spans="1:7" ht="15.75" thickBot="1" x14ac:dyDescent="0.3">
      <c r="A732" s="46">
        <v>44218</v>
      </c>
      <c r="B732" s="40">
        <v>41.33</v>
      </c>
      <c r="C732" s="40">
        <v>41.82</v>
      </c>
      <c r="D732" s="40">
        <v>41.22</v>
      </c>
      <c r="E732" s="40">
        <v>41.59</v>
      </c>
      <c r="F732" s="40">
        <v>41.59</v>
      </c>
      <c r="G732" s="42">
        <v>1985900</v>
      </c>
    </row>
    <row r="733" spans="1:7" ht="15.75" thickBot="1" x14ac:dyDescent="0.3">
      <c r="A733" s="46">
        <v>44221</v>
      </c>
      <c r="B733" s="40">
        <v>41.35</v>
      </c>
      <c r="C733" s="40">
        <v>41.5</v>
      </c>
      <c r="D733" s="40">
        <v>39.81</v>
      </c>
      <c r="E733" s="40">
        <v>40.72</v>
      </c>
      <c r="F733" s="40">
        <v>40.72</v>
      </c>
      <c r="G733" s="42">
        <v>5692700</v>
      </c>
    </row>
    <row r="734" spans="1:7" ht="15.75" thickBot="1" x14ac:dyDescent="0.3">
      <c r="A734" s="46">
        <v>44222</v>
      </c>
      <c r="B734" s="40">
        <v>41.12</v>
      </c>
      <c r="C734" s="40">
        <v>41.43</v>
      </c>
      <c r="D734" s="40">
        <v>40.799999999999997</v>
      </c>
      <c r="E734" s="40">
        <v>40.799999999999997</v>
      </c>
      <c r="F734" s="40">
        <v>40.799999999999997</v>
      </c>
      <c r="G734" s="42">
        <v>3169100</v>
      </c>
    </row>
    <row r="735" spans="1:7" ht="15.75" thickBot="1" x14ac:dyDescent="0.3">
      <c r="A735" s="46">
        <v>44223</v>
      </c>
      <c r="B735" s="40">
        <v>39.979999999999997</v>
      </c>
      <c r="C735" s="40">
        <v>39.99</v>
      </c>
      <c r="D735" s="40">
        <v>36.409999999999997</v>
      </c>
      <c r="E735" s="40">
        <v>36.5</v>
      </c>
      <c r="F735" s="40">
        <v>36.5</v>
      </c>
      <c r="G735" s="42">
        <v>9181700</v>
      </c>
    </row>
    <row r="736" spans="1:7" ht="15.75" thickBot="1" x14ac:dyDescent="0.3">
      <c r="A736" s="46">
        <v>44224</v>
      </c>
      <c r="B736" s="40">
        <v>37.57</v>
      </c>
      <c r="C736" s="40">
        <v>38.04</v>
      </c>
      <c r="D736" s="40">
        <v>36.74</v>
      </c>
      <c r="E736" s="40">
        <v>36.86</v>
      </c>
      <c r="F736" s="40">
        <v>36.86</v>
      </c>
      <c r="G736" s="42">
        <v>5123000</v>
      </c>
    </row>
    <row r="737" spans="1:7" ht="15.75" thickBot="1" x14ac:dyDescent="0.3">
      <c r="A737" s="46">
        <v>44225</v>
      </c>
      <c r="B737" s="40">
        <v>36.71</v>
      </c>
      <c r="C737" s="40">
        <v>37.72</v>
      </c>
      <c r="D737" s="40">
        <v>35.32</v>
      </c>
      <c r="E737" s="40">
        <v>36.01</v>
      </c>
      <c r="F737" s="40">
        <v>36.01</v>
      </c>
      <c r="G737" s="42">
        <v>11338200</v>
      </c>
    </row>
    <row r="738" spans="1:7" ht="15.75" thickBot="1" x14ac:dyDescent="0.3">
      <c r="A738" s="46">
        <v>44228</v>
      </c>
      <c r="B738" s="40">
        <v>36.85</v>
      </c>
      <c r="C738" s="40">
        <v>37.229999999999997</v>
      </c>
      <c r="D738" s="40">
        <v>35.79</v>
      </c>
      <c r="E738" s="40">
        <v>36.99</v>
      </c>
      <c r="F738" s="40">
        <v>36.99</v>
      </c>
      <c r="G738" s="42">
        <v>5231300</v>
      </c>
    </row>
    <row r="739" spans="1:7" ht="15.75" thickBot="1" x14ac:dyDescent="0.3">
      <c r="A739" s="46">
        <v>44229</v>
      </c>
      <c r="B739" s="40">
        <v>37.92</v>
      </c>
      <c r="C739" s="40">
        <v>38.770000000000003</v>
      </c>
      <c r="D739" s="40">
        <v>37.85</v>
      </c>
      <c r="E739" s="40">
        <v>38.57</v>
      </c>
      <c r="F739" s="40">
        <v>38.57</v>
      </c>
      <c r="G739" s="42">
        <v>5199300</v>
      </c>
    </row>
    <row r="740" spans="1:7" ht="15.75" thickBot="1" x14ac:dyDescent="0.3">
      <c r="A740" s="46">
        <v>44230</v>
      </c>
      <c r="B740" s="40">
        <v>39.01</v>
      </c>
      <c r="C740" s="40">
        <v>39.6</v>
      </c>
      <c r="D740" s="40">
        <v>38.71</v>
      </c>
      <c r="E740" s="40">
        <v>39.57</v>
      </c>
      <c r="F740" s="40">
        <v>39.57</v>
      </c>
      <c r="G740" s="42">
        <v>3204000</v>
      </c>
    </row>
    <row r="741" spans="1:7" ht="15.75" thickBot="1" x14ac:dyDescent="0.3">
      <c r="A741" s="46">
        <v>44231</v>
      </c>
      <c r="B741" s="40">
        <v>40.01</v>
      </c>
      <c r="C741" s="40">
        <v>40.44</v>
      </c>
      <c r="D741" s="40">
        <v>39.950000000000003</v>
      </c>
      <c r="E741" s="40">
        <v>40.44</v>
      </c>
      <c r="F741" s="40">
        <v>40.44</v>
      </c>
      <c r="G741" s="42">
        <v>2423700</v>
      </c>
    </row>
    <row r="742" spans="1:7" ht="15.75" thickBot="1" x14ac:dyDescent="0.3">
      <c r="A742" s="46">
        <v>44232</v>
      </c>
      <c r="B742" s="40">
        <v>40.5</v>
      </c>
      <c r="C742" s="40">
        <v>40.520000000000003</v>
      </c>
      <c r="D742" s="40">
        <v>40.04</v>
      </c>
      <c r="E742" s="40">
        <v>40.49</v>
      </c>
      <c r="F742" s="40">
        <v>40.49</v>
      </c>
      <c r="G742" s="42">
        <v>2245500</v>
      </c>
    </row>
    <row r="743" spans="1:7" ht="15.75" thickBot="1" x14ac:dyDescent="0.3">
      <c r="A743" s="46">
        <v>44235</v>
      </c>
      <c r="B743" s="40">
        <v>40.58</v>
      </c>
      <c r="C743" s="40">
        <v>40.65</v>
      </c>
      <c r="D743" s="40">
        <v>40.25</v>
      </c>
      <c r="E743" s="40">
        <v>40.65</v>
      </c>
      <c r="F743" s="40">
        <v>40.65</v>
      </c>
      <c r="G743" s="42">
        <v>1794800</v>
      </c>
    </row>
    <row r="744" spans="1:7" ht="15.75" thickBot="1" x14ac:dyDescent="0.3">
      <c r="A744" s="46">
        <v>44236</v>
      </c>
      <c r="B744" s="40">
        <v>40.35</v>
      </c>
      <c r="C744" s="40">
        <v>40.78</v>
      </c>
      <c r="D744" s="40">
        <v>40.200000000000003</v>
      </c>
      <c r="E744" s="40">
        <v>40.549999999999997</v>
      </c>
      <c r="F744" s="40">
        <v>40.549999999999997</v>
      </c>
      <c r="G744" s="42">
        <v>1978800</v>
      </c>
    </row>
    <row r="745" spans="1:7" ht="15.75" thickBot="1" x14ac:dyDescent="0.3">
      <c r="A745" s="46">
        <v>44237</v>
      </c>
      <c r="B745" s="40">
        <v>40.65</v>
      </c>
      <c r="C745" s="40">
        <v>40.700000000000003</v>
      </c>
      <c r="D745" s="40">
        <v>39.590000000000003</v>
      </c>
      <c r="E745" s="40">
        <v>40.06</v>
      </c>
      <c r="F745" s="40">
        <v>40.06</v>
      </c>
      <c r="G745" s="42">
        <v>5068200</v>
      </c>
    </row>
    <row r="746" spans="1:7" ht="15.75" thickBot="1" x14ac:dyDescent="0.3">
      <c r="A746" s="46">
        <v>44238</v>
      </c>
      <c r="B746" s="40">
        <v>40.46</v>
      </c>
      <c r="C746" s="40">
        <v>40.67</v>
      </c>
      <c r="D746" s="40">
        <v>39.74</v>
      </c>
      <c r="E746" s="40">
        <v>40.65</v>
      </c>
      <c r="F746" s="40">
        <v>40.65</v>
      </c>
      <c r="G746" s="42">
        <v>3325400</v>
      </c>
    </row>
    <row r="747" spans="1:7" ht="15.75" thickBot="1" x14ac:dyDescent="0.3">
      <c r="A747" s="46">
        <v>44239</v>
      </c>
      <c r="B747" s="40">
        <v>40.56</v>
      </c>
      <c r="C747" s="40">
        <v>41.38</v>
      </c>
      <c r="D747" s="40">
        <v>40.479999999999997</v>
      </c>
      <c r="E747" s="40">
        <v>41.36</v>
      </c>
      <c r="F747" s="40">
        <v>41.36</v>
      </c>
      <c r="G747" s="42">
        <v>4107100</v>
      </c>
    </row>
    <row r="748" spans="1:7" ht="15.75" thickBot="1" x14ac:dyDescent="0.3">
      <c r="A748" s="46">
        <v>44243</v>
      </c>
      <c r="B748" s="40">
        <v>41.23</v>
      </c>
      <c r="C748" s="40">
        <v>41.52</v>
      </c>
      <c r="D748" s="40">
        <v>40.880000000000003</v>
      </c>
      <c r="E748" s="40">
        <v>41.1</v>
      </c>
      <c r="F748" s="40">
        <v>41.1</v>
      </c>
      <c r="G748" s="42">
        <v>3599900</v>
      </c>
    </row>
    <row r="749" spans="1:7" ht="15.75" thickBot="1" x14ac:dyDescent="0.3">
      <c r="A749" s="46">
        <v>44244</v>
      </c>
      <c r="B749" s="40">
        <v>40.78</v>
      </c>
      <c r="C749" s="40">
        <v>41.59</v>
      </c>
      <c r="D749" s="40">
        <v>40.43</v>
      </c>
      <c r="E749" s="40">
        <v>41.51</v>
      </c>
      <c r="F749" s="40">
        <v>41.51</v>
      </c>
      <c r="G749" s="42">
        <v>3591000</v>
      </c>
    </row>
    <row r="750" spans="1:7" ht="15.75" thickBot="1" x14ac:dyDescent="0.3">
      <c r="A750" s="46">
        <v>44245</v>
      </c>
      <c r="B750" s="40">
        <v>40.909999999999997</v>
      </c>
      <c r="C750" s="40">
        <v>41.62</v>
      </c>
      <c r="D750" s="40">
        <v>40.67</v>
      </c>
      <c r="E750" s="40">
        <v>41.41</v>
      </c>
      <c r="F750" s="40">
        <v>41.41</v>
      </c>
      <c r="G750" s="42">
        <v>3004500</v>
      </c>
    </row>
    <row r="751" spans="1:7" ht="15.75" thickBot="1" x14ac:dyDescent="0.3">
      <c r="A751" s="46">
        <v>44246</v>
      </c>
      <c r="B751" s="40">
        <v>41.6</v>
      </c>
      <c r="C751" s="40">
        <v>42.42</v>
      </c>
      <c r="D751" s="40">
        <v>41.54</v>
      </c>
      <c r="E751" s="40">
        <v>42.42</v>
      </c>
      <c r="F751" s="40">
        <v>42.42</v>
      </c>
      <c r="G751" s="42">
        <v>3314100</v>
      </c>
    </row>
    <row r="752" spans="1:7" ht="15.75" thickBot="1" x14ac:dyDescent="0.3">
      <c r="A752" s="46">
        <v>44249</v>
      </c>
      <c r="B752" s="40">
        <v>41.46</v>
      </c>
      <c r="C752" s="40">
        <v>42.08</v>
      </c>
      <c r="D752" s="40">
        <v>41.25</v>
      </c>
      <c r="E752" s="40">
        <v>41.28</v>
      </c>
      <c r="F752" s="40">
        <v>41.28</v>
      </c>
      <c r="G752" s="42">
        <v>2737500</v>
      </c>
    </row>
    <row r="753" spans="1:7" ht="15.75" thickBot="1" x14ac:dyDescent="0.3">
      <c r="A753" s="46">
        <v>44250</v>
      </c>
      <c r="B753" s="40">
        <v>41.14</v>
      </c>
      <c r="C753" s="40">
        <v>42.16</v>
      </c>
      <c r="D753" s="40">
        <v>40.119999999999997</v>
      </c>
      <c r="E753" s="40">
        <v>42.13</v>
      </c>
      <c r="F753" s="40">
        <v>42.13</v>
      </c>
      <c r="G753" s="42">
        <v>6062900</v>
      </c>
    </row>
    <row r="754" spans="1:7" ht="15.75" thickBot="1" x14ac:dyDescent="0.3">
      <c r="A754" s="46">
        <v>44251</v>
      </c>
      <c r="B754" s="40">
        <v>41.57</v>
      </c>
      <c r="C754" s="40">
        <v>43</v>
      </c>
      <c r="D754" s="40">
        <v>41.33</v>
      </c>
      <c r="E754" s="40">
        <v>42.92</v>
      </c>
      <c r="F754" s="40">
        <v>42.92</v>
      </c>
      <c r="G754" s="42">
        <v>4805300</v>
      </c>
    </row>
    <row r="755" spans="1:7" ht="15.75" thickBot="1" x14ac:dyDescent="0.3">
      <c r="A755" s="46">
        <v>44252</v>
      </c>
      <c r="B755" s="40">
        <v>42.48</v>
      </c>
      <c r="C755" s="40">
        <v>42.84</v>
      </c>
      <c r="D755" s="40">
        <v>38.89</v>
      </c>
      <c r="E755" s="40">
        <v>39.4</v>
      </c>
      <c r="F755" s="40">
        <v>39.4</v>
      </c>
      <c r="G755" s="42">
        <v>14344500</v>
      </c>
    </row>
    <row r="756" spans="1:7" ht="15.75" thickBot="1" x14ac:dyDescent="0.3">
      <c r="A756" s="46">
        <v>44253</v>
      </c>
      <c r="B756" s="40">
        <v>40.31</v>
      </c>
      <c r="C756" s="40">
        <v>40.83</v>
      </c>
      <c r="D756" s="40">
        <v>38.9</v>
      </c>
      <c r="E756" s="40">
        <v>40.39</v>
      </c>
      <c r="F756" s="40">
        <v>40.39</v>
      </c>
      <c r="G756" s="42">
        <v>12349700</v>
      </c>
    </row>
    <row r="757" spans="1:7" ht="15.75" thickBot="1" x14ac:dyDescent="0.3">
      <c r="A757" s="46">
        <v>44256</v>
      </c>
      <c r="B757" s="40">
        <v>41.63</v>
      </c>
      <c r="C757" s="40">
        <v>42.13</v>
      </c>
      <c r="D757" s="40">
        <v>41.59</v>
      </c>
      <c r="E757" s="40">
        <v>41.89</v>
      </c>
      <c r="F757" s="40">
        <v>41.89</v>
      </c>
      <c r="G757" s="42">
        <v>4789900</v>
      </c>
    </row>
    <row r="758" spans="1:7" ht="15.75" thickBot="1" x14ac:dyDescent="0.3">
      <c r="A758" s="46">
        <v>44257</v>
      </c>
      <c r="B758" s="40">
        <v>41.85</v>
      </c>
      <c r="C758" s="40">
        <v>42.15</v>
      </c>
      <c r="D758" s="40">
        <v>41.6</v>
      </c>
      <c r="E758" s="40">
        <v>41.73</v>
      </c>
      <c r="F758" s="40">
        <v>41.73</v>
      </c>
      <c r="G758" s="42">
        <v>4881000</v>
      </c>
    </row>
    <row r="759" spans="1:7" ht="15.75" thickBot="1" x14ac:dyDescent="0.3">
      <c r="A759" s="46">
        <v>44258</v>
      </c>
      <c r="B759" s="40">
        <v>41.86</v>
      </c>
      <c r="C759" s="40">
        <v>42.03</v>
      </c>
      <c r="D759" s="40">
        <v>40.770000000000003</v>
      </c>
      <c r="E759" s="40">
        <v>40.770000000000003</v>
      </c>
      <c r="F759" s="40">
        <v>40.770000000000003</v>
      </c>
      <c r="G759" s="42">
        <v>6798000</v>
      </c>
    </row>
    <row r="760" spans="1:7" ht="15.75" thickBot="1" x14ac:dyDescent="0.3">
      <c r="A760" s="46">
        <v>44259</v>
      </c>
      <c r="B760" s="40">
        <v>41.03</v>
      </c>
      <c r="C760" s="40">
        <v>41.49</v>
      </c>
      <c r="D760" s="40">
        <v>39.03</v>
      </c>
      <c r="E760" s="40">
        <v>39.97</v>
      </c>
      <c r="F760" s="40">
        <v>39.97</v>
      </c>
      <c r="G760" s="42">
        <v>13040300</v>
      </c>
    </row>
    <row r="761" spans="1:7" ht="15.75" thickBot="1" x14ac:dyDescent="0.3">
      <c r="A761" s="46">
        <v>44260</v>
      </c>
      <c r="B761" s="40">
        <v>40.700000000000003</v>
      </c>
      <c r="C761" s="40">
        <v>41.41</v>
      </c>
      <c r="D761" s="40">
        <v>39.36</v>
      </c>
      <c r="E761" s="40">
        <v>41.3</v>
      </c>
      <c r="F761" s="40">
        <v>41.3</v>
      </c>
      <c r="G761" s="42">
        <v>8829900</v>
      </c>
    </row>
    <row r="762" spans="1:7" ht="15.75" thickBot="1" x14ac:dyDescent="0.3">
      <c r="A762" s="46">
        <v>44263</v>
      </c>
      <c r="B762" s="40">
        <v>41.33</v>
      </c>
      <c r="C762" s="40">
        <v>41.74</v>
      </c>
      <c r="D762" s="40">
        <v>40.799999999999997</v>
      </c>
      <c r="E762" s="40">
        <v>41.32</v>
      </c>
      <c r="F762" s="40">
        <v>41.32</v>
      </c>
      <c r="G762" s="42">
        <v>5174100</v>
      </c>
    </row>
    <row r="763" spans="1:7" ht="15.75" thickBot="1" x14ac:dyDescent="0.3">
      <c r="A763" s="46">
        <v>44264</v>
      </c>
      <c r="B763" s="40">
        <v>41.55</v>
      </c>
      <c r="C763" s="40">
        <v>42.06</v>
      </c>
      <c r="D763" s="40">
        <v>41.46</v>
      </c>
      <c r="E763" s="40">
        <v>41.84</v>
      </c>
      <c r="F763" s="40">
        <v>41.84</v>
      </c>
      <c r="G763" s="42">
        <v>3159400</v>
      </c>
    </row>
    <row r="764" spans="1:7" ht="15.75" thickBot="1" x14ac:dyDescent="0.3">
      <c r="A764" s="46">
        <v>44265</v>
      </c>
      <c r="B764" s="40">
        <v>42.37</v>
      </c>
      <c r="C764" s="40">
        <v>42.37</v>
      </c>
      <c r="D764" s="40">
        <v>41.92</v>
      </c>
      <c r="E764" s="40">
        <v>42.08</v>
      </c>
      <c r="F764" s="40">
        <v>42.08</v>
      </c>
      <c r="G764" s="42">
        <v>3589800</v>
      </c>
    </row>
    <row r="765" spans="1:7" ht="15.75" thickBot="1" x14ac:dyDescent="0.3">
      <c r="A765" s="46">
        <v>44266</v>
      </c>
      <c r="B765" s="40">
        <v>42.4</v>
      </c>
      <c r="C765" s="40">
        <v>42.74</v>
      </c>
      <c r="D765" s="40">
        <v>42.37</v>
      </c>
      <c r="E765" s="40">
        <v>42.61</v>
      </c>
      <c r="F765" s="40">
        <v>42.61</v>
      </c>
      <c r="G765" s="42">
        <v>2210500</v>
      </c>
    </row>
    <row r="766" spans="1:7" ht="15.75" thickBot="1" x14ac:dyDescent="0.3">
      <c r="A766" s="46">
        <v>44267</v>
      </c>
      <c r="B766" s="40">
        <v>42.19</v>
      </c>
      <c r="C766" s="40">
        <v>42.98</v>
      </c>
      <c r="D766" s="40">
        <v>42.12</v>
      </c>
      <c r="E766" s="40">
        <v>42.64</v>
      </c>
      <c r="F766" s="40">
        <v>42.64</v>
      </c>
      <c r="G766" s="42">
        <v>2436900</v>
      </c>
    </row>
    <row r="767" spans="1:7" ht="15.75" thickBot="1" x14ac:dyDescent="0.3">
      <c r="A767" s="46">
        <v>44270</v>
      </c>
      <c r="B767" s="40">
        <v>43.04</v>
      </c>
      <c r="C767" s="40">
        <v>44.29</v>
      </c>
      <c r="D767" s="40">
        <v>42.88</v>
      </c>
      <c r="E767" s="40">
        <v>44.24</v>
      </c>
      <c r="F767" s="40">
        <v>44.24</v>
      </c>
      <c r="G767" s="42">
        <v>2928600</v>
      </c>
    </row>
    <row r="768" spans="1:7" ht="15.75" thickBot="1" x14ac:dyDescent="0.3">
      <c r="A768" s="46">
        <v>44271</v>
      </c>
      <c r="B768" s="40">
        <v>44.23</v>
      </c>
      <c r="C768" s="40">
        <v>44.85</v>
      </c>
      <c r="D768" s="40">
        <v>44.15</v>
      </c>
      <c r="E768" s="40">
        <v>44.5</v>
      </c>
      <c r="F768" s="40">
        <v>44.5</v>
      </c>
      <c r="G768" s="42">
        <v>3430700</v>
      </c>
    </row>
    <row r="769" spans="1:7" ht="15.75" thickBot="1" x14ac:dyDescent="0.3">
      <c r="A769" s="46">
        <v>44272</v>
      </c>
      <c r="B769" s="40">
        <v>43.95</v>
      </c>
      <c r="C769" s="40">
        <v>45.18</v>
      </c>
      <c r="D769" s="40">
        <v>43.82</v>
      </c>
      <c r="E769" s="40">
        <v>45.12</v>
      </c>
      <c r="F769" s="40">
        <v>45.12</v>
      </c>
      <c r="G769" s="42">
        <v>3695100</v>
      </c>
    </row>
    <row r="770" spans="1:7" ht="15.75" thickBot="1" x14ac:dyDescent="0.3">
      <c r="A770" s="46">
        <v>44273</v>
      </c>
      <c r="B770" s="40">
        <v>44.67</v>
      </c>
      <c r="C770" s="40">
        <v>45.12</v>
      </c>
      <c r="D770" s="40">
        <v>43.66</v>
      </c>
      <c r="E770" s="40">
        <v>43.66</v>
      </c>
      <c r="F770" s="40">
        <v>43.66</v>
      </c>
      <c r="G770" s="42">
        <v>4100200</v>
      </c>
    </row>
    <row r="771" spans="1:7" ht="15.75" thickBot="1" x14ac:dyDescent="0.3">
      <c r="A771" s="46">
        <v>44274</v>
      </c>
      <c r="B771" s="40">
        <v>44.04</v>
      </c>
      <c r="C771" s="40">
        <v>44.85</v>
      </c>
      <c r="D771" s="40">
        <v>43.44</v>
      </c>
      <c r="E771" s="40">
        <v>44.39</v>
      </c>
      <c r="F771" s="40">
        <v>44.39</v>
      </c>
      <c r="G771" s="42">
        <v>3955800</v>
      </c>
    </row>
    <row r="772" spans="1:7" ht="15.75" thickBot="1" x14ac:dyDescent="0.3">
      <c r="A772" s="46">
        <v>44277</v>
      </c>
      <c r="B772" s="40">
        <v>45.03</v>
      </c>
      <c r="C772" s="40">
        <v>46.36</v>
      </c>
      <c r="D772" s="40">
        <v>44.87</v>
      </c>
      <c r="E772" s="40">
        <v>46.21</v>
      </c>
      <c r="F772" s="40">
        <v>46.21</v>
      </c>
      <c r="G772" s="42">
        <v>2806600</v>
      </c>
    </row>
    <row r="773" spans="1:7" ht="15.75" thickBot="1" x14ac:dyDescent="0.3">
      <c r="A773" s="46">
        <v>44278</v>
      </c>
      <c r="B773" s="40">
        <v>46.01</v>
      </c>
      <c r="C773" s="40">
        <v>46.11</v>
      </c>
      <c r="D773" s="40">
        <v>44.66</v>
      </c>
      <c r="E773" s="40">
        <v>45.1</v>
      </c>
      <c r="F773" s="40">
        <v>45.1</v>
      </c>
      <c r="G773" s="42">
        <v>3906100</v>
      </c>
    </row>
    <row r="774" spans="1:7" ht="15.75" thickBot="1" x14ac:dyDescent="0.3">
      <c r="A774" s="46">
        <v>44279</v>
      </c>
      <c r="B774" s="40">
        <v>45.58</v>
      </c>
      <c r="C774" s="40">
        <v>46.03</v>
      </c>
      <c r="D774" s="40">
        <v>44.87</v>
      </c>
      <c r="E774" s="40">
        <v>44.87</v>
      </c>
      <c r="F774" s="40">
        <v>44.87</v>
      </c>
      <c r="G774" s="42">
        <v>3308500</v>
      </c>
    </row>
    <row r="775" spans="1:7" ht="15.75" thickBot="1" x14ac:dyDescent="0.3">
      <c r="A775" s="46">
        <v>44280</v>
      </c>
      <c r="B775" s="40">
        <v>44.76</v>
      </c>
      <c r="C775" s="40">
        <v>45.7</v>
      </c>
      <c r="D775" s="40">
        <v>43.65</v>
      </c>
      <c r="E775" s="40">
        <v>45.56</v>
      </c>
      <c r="F775" s="40">
        <v>45.56</v>
      </c>
      <c r="G775" s="42">
        <v>5832300</v>
      </c>
    </row>
    <row r="776" spans="1:7" ht="15.75" thickBot="1" x14ac:dyDescent="0.3">
      <c r="A776" s="46">
        <v>44281</v>
      </c>
      <c r="B776" s="40">
        <v>46</v>
      </c>
      <c r="C776" s="40">
        <v>46.8</v>
      </c>
      <c r="D776" s="40">
        <v>45.11</v>
      </c>
      <c r="E776" s="40">
        <v>46.8</v>
      </c>
      <c r="F776" s="40">
        <v>46.8</v>
      </c>
      <c r="G776" s="42">
        <v>4262500</v>
      </c>
    </row>
    <row r="777" spans="1:7" ht="15.75" thickBot="1" x14ac:dyDescent="0.3">
      <c r="A777" s="46">
        <v>44284</v>
      </c>
      <c r="B777" s="40">
        <v>45.95</v>
      </c>
      <c r="C777" s="40">
        <v>46.18</v>
      </c>
      <c r="D777" s="40">
        <v>45.23</v>
      </c>
      <c r="E777" s="40">
        <v>45.91</v>
      </c>
      <c r="F777" s="40">
        <v>45.91</v>
      </c>
      <c r="G777" s="42">
        <v>3635100</v>
      </c>
    </row>
    <row r="778" spans="1:7" ht="15.75" thickBot="1" x14ac:dyDescent="0.3">
      <c r="A778" s="46">
        <v>44285</v>
      </c>
      <c r="B778" s="40">
        <v>45.93</v>
      </c>
      <c r="C778" s="40">
        <v>46.94</v>
      </c>
      <c r="D778" s="40">
        <v>45.66</v>
      </c>
      <c r="E778" s="40">
        <v>46.88</v>
      </c>
      <c r="F778" s="40">
        <v>46.88</v>
      </c>
      <c r="G778" s="42">
        <v>2284700</v>
      </c>
    </row>
    <row r="779" spans="1:7" x14ac:dyDescent="0.25">
      <c r="A779" s="46">
        <v>44286</v>
      </c>
      <c r="B779" s="40">
        <v>47.17</v>
      </c>
      <c r="C779" s="40">
        <v>47.53</v>
      </c>
      <c r="D779" s="40">
        <v>46.61</v>
      </c>
      <c r="E779" s="40">
        <v>47.1</v>
      </c>
      <c r="F779" s="40">
        <v>47.1</v>
      </c>
      <c r="G779" s="42">
        <v>3257500</v>
      </c>
    </row>
    <row r="780" spans="1:7" x14ac:dyDescent="0.25">
      <c r="A780" s="31">
        <v>44287</v>
      </c>
      <c r="B780" s="38">
        <v>47.41</v>
      </c>
      <c r="C780" s="38">
        <v>48.119999</v>
      </c>
      <c r="D780" s="38">
        <v>47.27</v>
      </c>
      <c r="E780" s="38">
        <v>48.119999</v>
      </c>
      <c r="F780" s="38">
        <v>48.119999</v>
      </c>
      <c r="G780" s="38">
        <v>3160100</v>
      </c>
    </row>
    <row r="781" spans="1:7" x14ac:dyDescent="0.25">
      <c r="A781" s="31">
        <v>44291</v>
      </c>
      <c r="B781" s="38">
        <v>48.560001</v>
      </c>
      <c r="C781" s="38">
        <v>48.650002000000001</v>
      </c>
      <c r="D781" s="38">
        <v>48.16</v>
      </c>
      <c r="E781" s="38">
        <v>48.43</v>
      </c>
      <c r="F781" s="38">
        <v>48.43</v>
      </c>
      <c r="G781" s="38">
        <v>2933300</v>
      </c>
    </row>
    <row r="782" spans="1:7" x14ac:dyDescent="0.25">
      <c r="A782" s="31">
        <v>44292</v>
      </c>
      <c r="B782" s="38">
        <v>48.450001</v>
      </c>
      <c r="C782" s="38">
        <v>48.869999</v>
      </c>
      <c r="D782" s="38">
        <v>48.279998999999997</v>
      </c>
      <c r="E782" s="38">
        <v>48.360000999999997</v>
      </c>
      <c r="F782" s="38">
        <v>48.360000999999997</v>
      </c>
      <c r="G782" s="38">
        <v>3045000</v>
      </c>
    </row>
    <row r="783" spans="1:7" x14ac:dyDescent="0.25">
      <c r="A783" s="31">
        <v>44293</v>
      </c>
      <c r="B783" s="38">
        <v>48.43</v>
      </c>
      <c r="C783" s="38">
        <v>49.16</v>
      </c>
      <c r="D783" s="38">
        <v>48.360000999999997</v>
      </c>
      <c r="E783" s="38">
        <v>49.060001</v>
      </c>
      <c r="F783" s="38">
        <v>49.060001</v>
      </c>
      <c r="G783" s="38">
        <v>2330300</v>
      </c>
    </row>
    <row r="784" spans="1:7" x14ac:dyDescent="0.25">
      <c r="A784" s="31">
        <v>44294</v>
      </c>
      <c r="B784" s="38">
        <v>49.439999</v>
      </c>
      <c r="C784" s="38">
        <v>49.68</v>
      </c>
      <c r="D784" s="38">
        <v>49.189999</v>
      </c>
      <c r="E784" s="38">
        <v>49.43</v>
      </c>
      <c r="F784" s="38">
        <v>49.43</v>
      </c>
      <c r="G784" s="38">
        <v>2729500</v>
      </c>
    </row>
    <row r="785" spans="1:7" x14ac:dyDescent="0.25">
      <c r="A785" s="31">
        <v>44295</v>
      </c>
      <c r="B785" s="38">
        <v>49.200001</v>
      </c>
      <c r="C785" s="38">
        <v>49.869999</v>
      </c>
      <c r="D785" s="38">
        <v>49.060001</v>
      </c>
      <c r="E785" s="38">
        <v>49.490001999999997</v>
      </c>
      <c r="F785" s="38">
        <v>49.490001999999997</v>
      </c>
      <c r="G785" s="38">
        <v>2286100</v>
      </c>
    </row>
    <row r="786" spans="1:7" x14ac:dyDescent="0.25">
      <c r="A786" s="31">
        <v>44298</v>
      </c>
      <c r="B786" s="38">
        <v>49.23</v>
      </c>
      <c r="C786" s="38">
        <v>49.98</v>
      </c>
      <c r="D786" s="38">
        <v>48.799999</v>
      </c>
      <c r="E786" s="38">
        <v>49.98</v>
      </c>
      <c r="F786" s="38">
        <v>49.98</v>
      </c>
      <c r="G786" s="38">
        <v>2462600</v>
      </c>
    </row>
    <row r="787" spans="1:7" x14ac:dyDescent="0.25">
      <c r="A787" s="31">
        <v>44299</v>
      </c>
      <c r="B787" s="38">
        <v>49.82</v>
      </c>
      <c r="C787" s="38">
        <v>50.209999000000003</v>
      </c>
      <c r="D787" s="38">
        <v>49.689999</v>
      </c>
      <c r="E787" s="38">
        <v>49.91</v>
      </c>
      <c r="F787" s="38">
        <v>49.91</v>
      </c>
      <c r="G787" s="38">
        <v>2546200</v>
      </c>
    </row>
    <row r="788" spans="1:7" x14ac:dyDescent="0.25">
      <c r="A788" s="31">
        <v>44300</v>
      </c>
      <c r="B788" s="38">
        <v>49.900002000000001</v>
      </c>
      <c r="C788" s="38">
        <v>50.119999</v>
      </c>
      <c r="D788" s="38">
        <v>49.380001</v>
      </c>
      <c r="E788" s="38">
        <v>49.650002000000001</v>
      </c>
      <c r="F788" s="38">
        <v>49.650002000000001</v>
      </c>
      <c r="G788" s="38">
        <v>3317000</v>
      </c>
    </row>
    <row r="789" spans="1:7" x14ac:dyDescent="0.25">
      <c r="A789" s="31">
        <v>44301</v>
      </c>
      <c r="B789" s="38">
        <v>50.049999</v>
      </c>
      <c r="C789" s="38">
        <v>50.400002000000001</v>
      </c>
      <c r="D789" s="38">
        <v>49.93</v>
      </c>
      <c r="E789" s="38">
        <v>50.279998999999997</v>
      </c>
      <c r="F789" s="38">
        <v>50.279998999999997</v>
      </c>
      <c r="G789" s="38">
        <v>2493600</v>
      </c>
    </row>
    <row r="790" spans="1:7" x14ac:dyDescent="0.25">
      <c r="A790" s="31">
        <v>44302</v>
      </c>
      <c r="B790" s="38">
        <v>50.279998999999997</v>
      </c>
      <c r="C790" s="38">
        <v>50.84</v>
      </c>
      <c r="D790" s="38">
        <v>50.080002</v>
      </c>
      <c r="E790" s="38">
        <v>50.669998</v>
      </c>
      <c r="F790" s="38">
        <v>50.669998</v>
      </c>
      <c r="G790" s="38">
        <v>2673600</v>
      </c>
    </row>
    <row r="791" spans="1:7" x14ac:dyDescent="0.25">
      <c r="A791" s="31">
        <v>44305</v>
      </c>
      <c r="B791" s="38">
        <v>50.43</v>
      </c>
      <c r="C791" s="38">
        <v>50.529998999999997</v>
      </c>
      <c r="D791" s="38">
        <v>49</v>
      </c>
      <c r="E791" s="38">
        <v>49.77</v>
      </c>
      <c r="F791" s="38">
        <v>49.77</v>
      </c>
      <c r="G791" s="38">
        <v>5344200</v>
      </c>
    </row>
    <row r="792" spans="1:7" x14ac:dyDescent="0.25">
      <c r="A792" s="31">
        <v>44306</v>
      </c>
      <c r="B792" s="38">
        <v>49.389999000000003</v>
      </c>
      <c r="C792" s="38">
        <v>49.599997999999999</v>
      </c>
      <c r="D792" s="38">
        <v>48.310001</v>
      </c>
      <c r="E792" s="38">
        <v>49.150002000000001</v>
      </c>
      <c r="F792" s="38">
        <v>49.150002000000001</v>
      </c>
      <c r="G792" s="38">
        <v>5813700</v>
      </c>
    </row>
    <row r="793" spans="1:7" x14ac:dyDescent="0.25">
      <c r="A793" s="31">
        <v>44307</v>
      </c>
      <c r="B793" s="38">
        <v>49.049999</v>
      </c>
      <c r="C793" s="38">
        <v>50.610000999999997</v>
      </c>
      <c r="D793" s="38">
        <v>48.740001999999997</v>
      </c>
      <c r="E793" s="38">
        <v>50.52</v>
      </c>
      <c r="F793" s="38">
        <v>50.52</v>
      </c>
      <c r="G793" s="38">
        <v>3701000</v>
      </c>
    </row>
    <row r="794" spans="1:7" x14ac:dyDescent="0.25">
      <c r="A794" s="31">
        <v>44308</v>
      </c>
      <c r="B794" s="38">
        <v>50.509998000000003</v>
      </c>
      <c r="C794" s="38">
        <v>50.650002000000001</v>
      </c>
      <c r="D794" s="38">
        <v>48.43</v>
      </c>
      <c r="E794" s="38">
        <v>48.970001000000003</v>
      </c>
      <c r="F794" s="38">
        <v>48.970001000000003</v>
      </c>
      <c r="G794" s="38">
        <v>7714500</v>
      </c>
    </row>
    <row r="795" spans="1:7" x14ac:dyDescent="0.25">
      <c r="A795" s="31">
        <v>44309</v>
      </c>
      <c r="B795" s="38">
        <v>49.209999000000003</v>
      </c>
      <c r="C795" s="38">
        <v>50.389999000000003</v>
      </c>
      <c r="D795" s="38">
        <v>49.040000999999997</v>
      </c>
      <c r="E795" s="38">
        <v>49.919998</v>
      </c>
      <c r="F795" s="38">
        <v>49.919998</v>
      </c>
      <c r="G795" s="38">
        <v>4671000</v>
      </c>
    </row>
    <row r="796" spans="1:7" x14ac:dyDescent="0.25">
      <c r="A796" s="31">
        <v>44312</v>
      </c>
      <c r="B796" s="38">
        <v>50.139999000000003</v>
      </c>
      <c r="C796" s="38">
        <v>50.220001000000003</v>
      </c>
      <c r="D796" s="38">
        <v>49.709999000000003</v>
      </c>
      <c r="E796" s="38">
        <v>50.09</v>
      </c>
      <c r="F796" s="38">
        <v>50.09</v>
      </c>
      <c r="G796" s="38">
        <v>3620300</v>
      </c>
    </row>
    <row r="797" spans="1:7" x14ac:dyDescent="0.25">
      <c r="A797" s="31">
        <v>44313</v>
      </c>
      <c r="B797" s="38">
        <v>50.189999</v>
      </c>
      <c r="C797" s="38">
        <v>50.709999000000003</v>
      </c>
      <c r="D797" s="38">
        <v>49.830002</v>
      </c>
      <c r="E797" s="38">
        <v>50.599997999999999</v>
      </c>
      <c r="F797" s="38">
        <v>50.599997999999999</v>
      </c>
      <c r="G797" s="38">
        <v>2917400</v>
      </c>
    </row>
    <row r="798" spans="1:7" x14ac:dyDescent="0.25">
      <c r="A798" s="31">
        <v>44314</v>
      </c>
      <c r="B798" s="38">
        <v>50.700001</v>
      </c>
      <c r="C798" s="38">
        <v>50.93</v>
      </c>
      <c r="D798" s="38">
        <v>50.34</v>
      </c>
      <c r="E798" s="38">
        <v>50.450001</v>
      </c>
      <c r="F798" s="38">
        <v>50.450001</v>
      </c>
      <c r="G798" s="38">
        <v>2883600</v>
      </c>
    </row>
    <row r="799" spans="1:7" x14ac:dyDescent="0.25">
      <c r="A799" s="31">
        <v>44315</v>
      </c>
      <c r="B799" s="38">
        <v>51.130001</v>
      </c>
      <c r="C799" s="38">
        <v>51.240001999999997</v>
      </c>
      <c r="D799" s="38">
        <v>49.830002</v>
      </c>
      <c r="E799" s="38">
        <v>50.869999</v>
      </c>
      <c r="F799" s="38">
        <v>50.869999</v>
      </c>
      <c r="G799" s="38">
        <v>6293200</v>
      </c>
    </row>
    <row r="800" spans="1:7" x14ac:dyDescent="0.25">
      <c r="A800" s="31">
        <v>44316</v>
      </c>
      <c r="B800" s="38">
        <v>50.32</v>
      </c>
      <c r="C800" s="38">
        <v>50.619999</v>
      </c>
      <c r="D800" s="38">
        <v>49.57</v>
      </c>
      <c r="E800" s="38">
        <v>49.810001</v>
      </c>
      <c r="F800" s="38">
        <v>49.810001</v>
      </c>
      <c r="G800" s="38">
        <v>6876300</v>
      </c>
    </row>
    <row r="801" spans="1:7" x14ac:dyDescent="0.25">
      <c r="A801" s="31">
        <v>44319</v>
      </c>
      <c r="B801" s="38">
        <v>50.450001</v>
      </c>
      <c r="C801" s="38">
        <v>50.779998999999997</v>
      </c>
      <c r="D801" s="38">
        <v>50.150002000000001</v>
      </c>
      <c r="E801" s="38">
        <v>50.779998999999997</v>
      </c>
      <c r="F801" s="38">
        <v>50.779998999999997</v>
      </c>
      <c r="G801" s="38">
        <v>4487500</v>
      </c>
    </row>
    <row r="802" spans="1:7" x14ac:dyDescent="0.25">
      <c r="A802" s="31">
        <v>44320</v>
      </c>
      <c r="B802" s="38">
        <v>50.029998999999997</v>
      </c>
      <c r="C802" s="38">
        <v>50.220001000000003</v>
      </c>
      <c r="D802" s="38">
        <v>48.299999</v>
      </c>
      <c r="E802" s="38">
        <v>49.689999</v>
      </c>
      <c r="F802" s="38">
        <v>49.689999</v>
      </c>
      <c r="G802" s="38">
        <v>7426400</v>
      </c>
    </row>
    <row r="803" spans="1:7" x14ac:dyDescent="0.25">
      <c r="A803" s="31">
        <v>44321</v>
      </c>
      <c r="B803" s="38">
        <v>50.18</v>
      </c>
      <c r="C803" s="38">
        <v>50.790000999999997</v>
      </c>
      <c r="D803" s="38">
        <v>49.59</v>
      </c>
      <c r="E803" s="38">
        <v>50.360000999999997</v>
      </c>
      <c r="F803" s="38">
        <v>50.360000999999997</v>
      </c>
      <c r="G803" s="38">
        <v>5792400</v>
      </c>
    </row>
    <row r="804" spans="1:7" x14ac:dyDescent="0.25">
      <c r="A804" s="31">
        <v>44322</v>
      </c>
      <c r="B804" s="38">
        <v>50.25</v>
      </c>
      <c r="C804" s="38">
        <v>50.59</v>
      </c>
      <c r="D804" s="38">
        <v>49.259998000000003</v>
      </c>
      <c r="E804" s="38">
        <v>50.52</v>
      </c>
      <c r="F804" s="38">
        <v>50.52</v>
      </c>
      <c r="G804" s="38">
        <v>7157500</v>
      </c>
    </row>
    <row r="805" spans="1:7" x14ac:dyDescent="0.25">
      <c r="A805" s="31">
        <v>44323</v>
      </c>
      <c r="B805" s="38">
        <v>50.5</v>
      </c>
      <c r="C805" s="38">
        <v>52.07</v>
      </c>
      <c r="D805" s="38">
        <v>50.450001</v>
      </c>
      <c r="E805" s="38">
        <v>51.970001000000003</v>
      </c>
      <c r="F805" s="38">
        <v>51.970001000000003</v>
      </c>
      <c r="G805" s="38">
        <v>5236800</v>
      </c>
    </row>
    <row r="806" spans="1:7" x14ac:dyDescent="0.25">
      <c r="A806" s="31">
        <v>44326</v>
      </c>
      <c r="B806" s="38">
        <v>52</v>
      </c>
      <c r="C806" s="38">
        <v>52.43</v>
      </c>
      <c r="D806" s="38">
        <v>50.740001999999997</v>
      </c>
      <c r="E806" s="38">
        <v>50.84</v>
      </c>
      <c r="F806" s="38">
        <v>50.84</v>
      </c>
      <c r="G806" s="38">
        <v>6812300</v>
      </c>
    </row>
    <row r="807" spans="1:7" x14ac:dyDescent="0.25">
      <c r="A807" s="31">
        <v>44327</v>
      </c>
      <c r="B807" s="38">
        <v>49.32</v>
      </c>
      <c r="C807" s="38">
        <v>50.139999000000003</v>
      </c>
      <c r="D807" s="38">
        <v>48.240001999999997</v>
      </c>
      <c r="E807" s="38">
        <v>48.849997999999999</v>
      </c>
      <c r="F807" s="38">
        <v>48.849997999999999</v>
      </c>
      <c r="G807" s="38">
        <v>12077300</v>
      </c>
    </row>
    <row r="808" spans="1:7" x14ac:dyDescent="0.25">
      <c r="A808" s="31">
        <v>44328</v>
      </c>
      <c r="B808" s="38">
        <v>47.919998</v>
      </c>
      <c r="C808" s="38">
        <v>47.98</v>
      </c>
      <c r="D808" s="38">
        <v>43.689999</v>
      </c>
      <c r="E808" s="38">
        <v>44.619999</v>
      </c>
      <c r="F808" s="38">
        <v>44.619999</v>
      </c>
      <c r="G808" s="38">
        <v>15685600</v>
      </c>
    </row>
    <row r="809" spans="1:7" x14ac:dyDescent="0.25">
      <c r="A809" s="31">
        <v>44329</v>
      </c>
      <c r="B809" s="38">
        <v>45.869999</v>
      </c>
      <c r="C809" s="38">
        <v>47.220001000000003</v>
      </c>
      <c r="D809" s="38">
        <v>45.849997999999999</v>
      </c>
      <c r="E809" s="38">
        <v>46.650002000000001</v>
      </c>
      <c r="F809" s="38">
        <v>46.650002000000001</v>
      </c>
      <c r="G809" s="38">
        <v>12356100</v>
      </c>
    </row>
    <row r="810" spans="1:7" x14ac:dyDescent="0.25">
      <c r="A810" s="31">
        <v>44330</v>
      </c>
      <c r="B810" s="38">
        <v>47.950001</v>
      </c>
      <c r="C810" s="38">
        <v>49.740001999999997</v>
      </c>
      <c r="D810" s="38">
        <v>47.950001</v>
      </c>
      <c r="E810" s="38">
        <v>49.490001999999997</v>
      </c>
      <c r="F810" s="38">
        <v>49.490001999999997</v>
      </c>
      <c r="G810" s="38">
        <v>8985700</v>
      </c>
    </row>
    <row r="811" spans="1:7" x14ac:dyDescent="0.25">
      <c r="A811" s="31">
        <v>44333</v>
      </c>
      <c r="B811" s="38">
        <v>49</v>
      </c>
      <c r="C811" s="38">
        <v>49.459999000000003</v>
      </c>
      <c r="D811" s="38">
        <v>47.66</v>
      </c>
      <c r="E811" s="38">
        <v>48.740001999999997</v>
      </c>
      <c r="F811" s="38">
        <v>48.740001999999997</v>
      </c>
      <c r="G811" s="38">
        <v>7249300</v>
      </c>
    </row>
    <row r="812" spans="1:7" x14ac:dyDescent="0.25">
      <c r="A812" s="31">
        <v>44334</v>
      </c>
      <c r="B812" s="38">
        <v>48.959999000000003</v>
      </c>
      <c r="C812" s="38">
        <v>49.540000999999997</v>
      </c>
      <c r="D812" s="38">
        <v>48.189999</v>
      </c>
      <c r="E812" s="38">
        <v>48.439999</v>
      </c>
      <c r="F812" s="38">
        <v>48.439999</v>
      </c>
      <c r="G812" s="38">
        <v>5815500</v>
      </c>
    </row>
    <row r="813" spans="1:7" x14ac:dyDescent="0.25">
      <c r="A813" s="31">
        <v>44335</v>
      </c>
      <c r="B813" s="38">
        <v>46.740001999999997</v>
      </c>
      <c r="C813" s="38">
        <v>47.43</v>
      </c>
      <c r="D813" s="38">
        <v>44.799999</v>
      </c>
      <c r="E813" s="38">
        <v>47.16</v>
      </c>
      <c r="F813" s="38">
        <v>47.16</v>
      </c>
      <c r="G813" s="38">
        <v>15554100</v>
      </c>
    </row>
    <row r="814" spans="1:7" x14ac:dyDescent="0.25">
      <c r="A814" s="31">
        <v>44336</v>
      </c>
      <c r="B814" s="38">
        <v>47.810001</v>
      </c>
      <c r="C814" s="38">
        <v>48.709999000000003</v>
      </c>
      <c r="D814" s="38">
        <v>47.5</v>
      </c>
      <c r="E814" s="38">
        <v>48.5</v>
      </c>
      <c r="F814" s="38">
        <v>48.5</v>
      </c>
      <c r="G814" s="38">
        <v>7440400</v>
      </c>
    </row>
    <row r="815" spans="1:7" x14ac:dyDescent="0.25">
      <c r="A815" s="31">
        <v>44337</v>
      </c>
      <c r="B815" s="38">
        <v>48.889999000000003</v>
      </c>
      <c r="C815" s="38">
        <v>49.18</v>
      </c>
      <c r="D815" s="38">
        <v>48.470001000000003</v>
      </c>
      <c r="E815" s="38">
        <v>49</v>
      </c>
      <c r="F815" s="38">
        <v>49</v>
      </c>
      <c r="G815" s="38">
        <v>5188200</v>
      </c>
    </row>
    <row r="816" spans="1:7" x14ac:dyDescent="0.25">
      <c r="A816" s="31">
        <v>44340</v>
      </c>
      <c r="B816" s="38">
        <v>49.259998000000003</v>
      </c>
      <c r="C816" s="38">
        <v>50.139999000000003</v>
      </c>
      <c r="D816" s="38">
        <v>49.25</v>
      </c>
      <c r="E816" s="38">
        <v>49.959999000000003</v>
      </c>
      <c r="F816" s="38">
        <v>49.959999000000003</v>
      </c>
      <c r="G816" s="38">
        <v>3663200</v>
      </c>
    </row>
    <row r="817" spans="1:7" x14ac:dyDescent="0.25">
      <c r="A817" s="31">
        <v>44341</v>
      </c>
      <c r="B817" s="38">
        <v>50.040000999999997</v>
      </c>
      <c r="C817" s="38">
        <v>50.099997999999999</v>
      </c>
      <c r="D817" s="38">
        <v>49.450001</v>
      </c>
      <c r="E817" s="38">
        <v>49.880001</v>
      </c>
      <c r="F817" s="38">
        <v>49.880001</v>
      </c>
      <c r="G817" s="38">
        <v>3622200</v>
      </c>
    </row>
    <row r="818" spans="1:7" x14ac:dyDescent="0.25">
      <c r="A818" s="31">
        <v>44342</v>
      </c>
      <c r="B818" s="38">
        <v>50.25</v>
      </c>
      <c r="C818" s="38">
        <v>51.18</v>
      </c>
      <c r="D818" s="38">
        <v>50.169998</v>
      </c>
      <c r="E818" s="38">
        <v>51.119999</v>
      </c>
      <c r="F818" s="38">
        <v>51.119999</v>
      </c>
      <c r="G818" s="38">
        <v>4189200</v>
      </c>
    </row>
    <row r="819" spans="1:7" x14ac:dyDescent="0.25">
      <c r="A819" s="31">
        <v>44343</v>
      </c>
      <c r="B819" s="38">
        <v>51.380001</v>
      </c>
      <c r="C819" s="38">
        <v>52.48</v>
      </c>
      <c r="D819" s="38">
        <v>51.34</v>
      </c>
      <c r="E819" s="38">
        <v>52.369999</v>
      </c>
      <c r="F819" s="38">
        <v>52.369999</v>
      </c>
      <c r="G819" s="38">
        <v>5010500</v>
      </c>
    </row>
    <row r="820" spans="1:7" x14ac:dyDescent="0.25">
      <c r="A820" s="31">
        <v>44344</v>
      </c>
      <c r="B820" s="38">
        <v>52.560001</v>
      </c>
      <c r="C820" s="38">
        <v>52.669998</v>
      </c>
      <c r="D820" s="38">
        <v>51.82</v>
      </c>
      <c r="E820" s="38">
        <v>51.849997999999999</v>
      </c>
      <c r="F820" s="38">
        <v>51.849997999999999</v>
      </c>
      <c r="G820" s="38">
        <v>3609300</v>
      </c>
    </row>
    <row r="821" spans="1:7" x14ac:dyDescent="0.25">
      <c r="A821" s="31">
        <v>44348</v>
      </c>
      <c r="B821" s="38">
        <v>52.509998000000003</v>
      </c>
      <c r="C821" s="38">
        <v>52.619999</v>
      </c>
      <c r="D821" s="38">
        <v>51.209999000000003</v>
      </c>
      <c r="E821" s="38">
        <v>51.209999000000003</v>
      </c>
      <c r="F821" s="38">
        <v>51.209999000000003</v>
      </c>
      <c r="G821" s="38">
        <v>3640600</v>
      </c>
    </row>
    <row r="822" spans="1:7" x14ac:dyDescent="0.25">
      <c r="A822" s="31">
        <v>44349</v>
      </c>
      <c r="B822" s="38">
        <v>51.57</v>
      </c>
      <c r="C822" s="38">
        <v>52.279998999999997</v>
      </c>
      <c r="D822" s="38">
        <v>51.299999</v>
      </c>
      <c r="E822" s="38">
        <v>51.900002000000001</v>
      </c>
      <c r="F822" s="38">
        <v>51.900002000000001</v>
      </c>
      <c r="G822" s="38">
        <v>4023100</v>
      </c>
    </row>
    <row r="823" spans="1:7" x14ac:dyDescent="0.25">
      <c r="A823" s="31">
        <v>44350</v>
      </c>
      <c r="B823" s="38">
        <v>51.110000999999997</v>
      </c>
      <c r="C823" s="38">
        <v>51.810001</v>
      </c>
      <c r="D823" s="38">
        <v>50.73</v>
      </c>
      <c r="E823" s="38">
        <v>51.369999</v>
      </c>
      <c r="F823" s="38">
        <v>51.369999</v>
      </c>
      <c r="G823" s="38">
        <v>3671000</v>
      </c>
    </row>
    <row r="824" spans="1:7" x14ac:dyDescent="0.25">
      <c r="A824" s="31">
        <v>44351</v>
      </c>
      <c r="B824" s="38">
        <v>52.200001</v>
      </c>
      <c r="C824" s="38">
        <v>52.880001</v>
      </c>
      <c r="D824" s="38">
        <v>52.200001</v>
      </c>
      <c r="E824" s="38">
        <v>52.790000999999997</v>
      </c>
      <c r="F824" s="38">
        <v>52.790000999999997</v>
      </c>
      <c r="G824" s="38">
        <v>4124400</v>
      </c>
    </row>
    <row r="825" spans="1:7" x14ac:dyDescent="0.25">
      <c r="A825" s="31">
        <v>44354</v>
      </c>
      <c r="B825" s="38">
        <v>52.77</v>
      </c>
      <c r="C825" s="38">
        <v>53.290000999999997</v>
      </c>
      <c r="D825" s="38">
        <v>52.529998999999997</v>
      </c>
      <c r="E825" s="38">
        <v>53.25</v>
      </c>
      <c r="F825" s="38">
        <v>53.25</v>
      </c>
      <c r="G825" s="38">
        <v>2148200</v>
      </c>
    </row>
    <row r="826" spans="1:7" x14ac:dyDescent="0.25">
      <c r="A826" s="31">
        <v>44355</v>
      </c>
      <c r="B826" s="38">
        <v>53.41</v>
      </c>
      <c r="C826" s="38">
        <v>53.459999000000003</v>
      </c>
      <c r="D826" s="38">
        <v>52.360000999999997</v>
      </c>
      <c r="E826" s="38">
        <v>52.880001</v>
      </c>
      <c r="F826" s="38">
        <v>52.880001</v>
      </c>
      <c r="G826" s="38">
        <v>3248000</v>
      </c>
    </row>
    <row r="827" spans="1:7" x14ac:dyDescent="0.25">
      <c r="A827" s="31">
        <v>44356</v>
      </c>
      <c r="B827" s="38">
        <v>53.23</v>
      </c>
      <c r="C827" s="38">
        <v>53.25</v>
      </c>
      <c r="D827" s="38">
        <v>52.32</v>
      </c>
      <c r="E827" s="38">
        <v>52.580002</v>
      </c>
      <c r="F827" s="38">
        <v>52.580002</v>
      </c>
      <c r="G827" s="38">
        <v>2494600</v>
      </c>
    </row>
    <row r="828" spans="1:7" x14ac:dyDescent="0.25">
      <c r="A828" s="31">
        <v>44357</v>
      </c>
      <c r="B828" s="38">
        <v>53.23</v>
      </c>
      <c r="C828" s="38">
        <v>54.099997999999999</v>
      </c>
      <c r="D828" s="38">
        <v>53.060001</v>
      </c>
      <c r="E828" s="38">
        <v>54.09</v>
      </c>
      <c r="F828" s="38">
        <v>54.09</v>
      </c>
      <c r="G828" s="38">
        <v>3597900</v>
      </c>
    </row>
    <row r="829" spans="1:7" x14ac:dyDescent="0.25">
      <c r="A829" s="31">
        <v>44358</v>
      </c>
      <c r="B829" s="38">
        <v>54.560001</v>
      </c>
      <c r="C829" s="38">
        <v>55</v>
      </c>
      <c r="D829" s="38">
        <v>54.509998000000003</v>
      </c>
      <c r="E829" s="38">
        <v>54.830002</v>
      </c>
      <c r="F829" s="38">
        <v>54.830002</v>
      </c>
      <c r="G829" s="38">
        <v>3271300</v>
      </c>
    </row>
    <row r="830" spans="1:7" x14ac:dyDescent="0.25">
      <c r="A830" s="31">
        <v>44361</v>
      </c>
      <c r="B830" s="38">
        <v>54.830002</v>
      </c>
      <c r="C830" s="38">
        <v>54.939999</v>
      </c>
      <c r="D830" s="38">
        <v>53.990001999999997</v>
      </c>
      <c r="E830" s="38">
        <v>54.57</v>
      </c>
      <c r="F830" s="38">
        <v>54.57</v>
      </c>
      <c r="G830" s="38">
        <v>2867100</v>
      </c>
    </row>
    <row r="831" spans="1:7" x14ac:dyDescent="0.25">
      <c r="A831" s="31">
        <v>44362</v>
      </c>
      <c r="B831" s="38">
        <v>54.43</v>
      </c>
      <c r="C831" s="38">
        <v>54.509998000000003</v>
      </c>
      <c r="D831" s="38">
        <v>53.619999</v>
      </c>
      <c r="E831" s="38">
        <v>53.619999</v>
      </c>
      <c r="F831" s="38">
        <v>53.619999</v>
      </c>
      <c r="G831" s="38">
        <v>3253700</v>
      </c>
    </row>
    <row r="832" spans="1:7" x14ac:dyDescent="0.25">
      <c r="A832" s="31">
        <v>44363</v>
      </c>
      <c r="B832" s="38">
        <v>54.259998000000003</v>
      </c>
      <c r="C832" s="38">
        <v>54.740001999999997</v>
      </c>
      <c r="D832" s="38">
        <v>52.970001000000003</v>
      </c>
      <c r="E832" s="38">
        <v>53.549999</v>
      </c>
      <c r="F832" s="38">
        <v>53.549999</v>
      </c>
      <c r="G832" s="38">
        <v>7209200</v>
      </c>
    </row>
    <row r="833" spans="1:7" x14ac:dyDescent="0.25">
      <c r="A833" s="31">
        <v>44364</v>
      </c>
      <c r="B833" s="38">
        <v>53.619999</v>
      </c>
      <c r="C833" s="38">
        <v>54.779998999999997</v>
      </c>
      <c r="D833" s="38">
        <v>53.259998000000003</v>
      </c>
      <c r="E833" s="38">
        <v>53.869999</v>
      </c>
      <c r="F833" s="38">
        <v>53.869999</v>
      </c>
      <c r="G833" s="38">
        <v>5247100</v>
      </c>
    </row>
    <row r="834" spans="1:7" x14ac:dyDescent="0.25">
      <c r="A834" s="31">
        <v>44365</v>
      </c>
      <c r="B834" s="38">
        <v>52.59</v>
      </c>
      <c r="C834" s="38">
        <v>53.310001</v>
      </c>
      <c r="D834" s="38">
        <v>51.279998999999997</v>
      </c>
      <c r="E834" s="38">
        <v>51.419998</v>
      </c>
      <c r="F834" s="38">
        <v>51.419998</v>
      </c>
      <c r="G834" s="38">
        <v>8338200</v>
      </c>
    </row>
    <row r="835" spans="1:7" x14ac:dyDescent="0.25">
      <c r="A835" s="31">
        <v>44368</v>
      </c>
      <c r="B835" s="38">
        <v>52.349997999999999</v>
      </c>
      <c r="C835" s="38">
        <v>53.419998</v>
      </c>
      <c r="D835" s="38">
        <v>51.580002</v>
      </c>
      <c r="E835" s="38">
        <v>53.299999</v>
      </c>
      <c r="F835" s="38">
        <v>53.299999</v>
      </c>
      <c r="G835" s="38">
        <v>5133200</v>
      </c>
    </row>
    <row r="836" spans="1:7" x14ac:dyDescent="0.25">
      <c r="A836" s="31">
        <v>44369</v>
      </c>
      <c r="B836" s="38">
        <v>52.91</v>
      </c>
      <c r="C836" s="38">
        <v>54.419998</v>
      </c>
      <c r="D836" s="38">
        <v>52.75</v>
      </c>
      <c r="E836" s="38">
        <v>54.419998</v>
      </c>
      <c r="F836" s="38">
        <v>54.419998</v>
      </c>
      <c r="G836" s="38">
        <v>3200100</v>
      </c>
    </row>
    <row r="837" spans="1:7" x14ac:dyDescent="0.25">
      <c r="A837" s="31">
        <v>44370</v>
      </c>
      <c r="B837" s="38">
        <v>54.759998000000003</v>
      </c>
      <c r="C837" s="38">
        <v>55.209999000000003</v>
      </c>
      <c r="D837" s="38">
        <v>54.639999000000003</v>
      </c>
      <c r="E837" s="38">
        <v>54.939999</v>
      </c>
      <c r="F837" s="38">
        <v>54.939999</v>
      </c>
      <c r="G837" s="38">
        <v>2512500</v>
      </c>
    </row>
    <row r="838" spans="1:7" x14ac:dyDescent="0.25">
      <c r="A838" s="31">
        <v>44371</v>
      </c>
      <c r="B838" s="38">
        <v>55.59</v>
      </c>
      <c r="C838" s="38">
        <v>55.709999000000003</v>
      </c>
      <c r="D838" s="38">
        <v>55.290000999999997</v>
      </c>
      <c r="E838" s="38">
        <v>55.580002</v>
      </c>
      <c r="F838" s="38">
        <v>55.580002</v>
      </c>
      <c r="G838" s="38">
        <v>2168600</v>
      </c>
    </row>
    <row r="839" spans="1:7" x14ac:dyDescent="0.25">
      <c r="A839" s="31">
        <v>44372</v>
      </c>
      <c r="B839" s="38">
        <v>55.599997999999999</v>
      </c>
      <c r="C839" s="38">
        <v>55.959999000000003</v>
      </c>
      <c r="D839" s="38">
        <v>55.259998000000003</v>
      </c>
      <c r="E839" s="38">
        <v>55.959999000000003</v>
      </c>
      <c r="F839" s="38">
        <v>55.959999000000003</v>
      </c>
      <c r="G839" s="38">
        <v>1884800</v>
      </c>
    </row>
    <row r="840" spans="1:7" x14ac:dyDescent="0.25">
      <c r="A840" s="31">
        <v>44375</v>
      </c>
      <c r="B840" s="38">
        <v>56.099997999999999</v>
      </c>
      <c r="C840" s="38">
        <v>56.240001999999997</v>
      </c>
      <c r="D840" s="38">
        <v>55.490001999999997</v>
      </c>
      <c r="E840" s="38">
        <v>55.790000999999997</v>
      </c>
      <c r="F840" s="38">
        <v>55.790000999999997</v>
      </c>
      <c r="G840" s="38">
        <v>1786600</v>
      </c>
    </row>
    <row r="841" spans="1:7" x14ac:dyDescent="0.25">
      <c r="A841" s="31">
        <v>44376</v>
      </c>
      <c r="B841" s="38">
        <v>56.110000999999997</v>
      </c>
      <c r="C841" s="38">
        <v>56.189999</v>
      </c>
      <c r="D841" s="38">
        <v>55.23</v>
      </c>
      <c r="E841" s="38">
        <v>55.34</v>
      </c>
      <c r="F841" s="38">
        <v>55.34</v>
      </c>
      <c r="G841" s="38">
        <v>2841000</v>
      </c>
    </row>
    <row r="842" spans="1:7" x14ac:dyDescent="0.25">
      <c r="A842" s="31">
        <v>44377</v>
      </c>
      <c r="B842" s="38">
        <v>55.119999</v>
      </c>
      <c r="C842" s="38">
        <v>55.84</v>
      </c>
      <c r="D842" s="38">
        <v>54.93</v>
      </c>
      <c r="E842" s="38">
        <v>55.549999</v>
      </c>
      <c r="F842" s="38">
        <v>55.549999</v>
      </c>
      <c r="G842" s="38">
        <v>2927500</v>
      </c>
    </row>
    <row r="843" spans="1:7" x14ac:dyDescent="0.25">
      <c r="A843" s="31">
        <v>44378</v>
      </c>
      <c r="B843" s="44">
        <v>55.880001</v>
      </c>
      <c r="C843" s="44">
        <v>56.110000999999997</v>
      </c>
      <c r="D843" s="44">
        <v>55.630001</v>
      </c>
      <c r="E843" s="44">
        <v>56.049999</v>
      </c>
      <c r="F843" s="44">
        <v>56.049999</v>
      </c>
      <c r="G843" s="44">
        <v>2794300</v>
      </c>
    </row>
    <row r="844" spans="1:7" x14ac:dyDescent="0.25">
      <c r="A844" s="31">
        <v>44379</v>
      </c>
      <c r="B844" s="44">
        <v>56.73</v>
      </c>
      <c r="C844" s="44">
        <v>56.93</v>
      </c>
      <c r="D844" s="44">
        <v>55.91</v>
      </c>
      <c r="E844" s="44">
        <v>56.09</v>
      </c>
      <c r="F844" s="44">
        <v>56.09</v>
      </c>
      <c r="G844" s="44">
        <v>2863100</v>
      </c>
    </row>
    <row r="845" spans="1:7" x14ac:dyDescent="0.25">
      <c r="A845" s="31">
        <v>44383</v>
      </c>
      <c r="B845" s="44">
        <v>56.389999000000003</v>
      </c>
      <c r="C845" s="44">
        <v>56.389999000000003</v>
      </c>
      <c r="D845" s="44">
        <v>54.610000999999997</v>
      </c>
      <c r="E845" s="44">
        <v>55.439999</v>
      </c>
      <c r="F845" s="44">
        <v>55.439999</v>
      </c>
      <c r="G845" s="44">
        <v>3537000</v>
      </c>
    </row>
    <row r="846" spans="1:7" x14ac:dyDescent="0.25">
      <c r="A846" s="31">
        <v>44384</v>
      </c>
      <c r="B846" s="44">
        <v>55.759998000000003</v>
      </c>
      <c r="C846" s="44">
        <v>55.799999</v>
      </c>
      <c r="D846" s="44">
        <v>54.48</v>
      </c>
      <c r="E846" s="44">
        <v>55.400002000000001</v>
      </c>
      <c r="F846" s="44">
        <v>55.400002000000001</v>
      </c>
      <c r="G846" s="44">
        <v>2398500</v>
      </c>
    </row>
    <row r="847" spans="1:7" x14ac:dyDescent="0.25">
      <c r="A847" s="31">
        <v>44385</v>
      </c>
      <c r="B847" s="44">
        <v>53.02</v>
      </c>
      <c r="C847" s="44">
        <v>54.080002</v>
      </c>
      <c r="D847" s="44">
        <v>52.73</v>
      </c>
      <c r="E847" s="44">
        <v>53.290000999999997</v>
      </c>
      <c r="F847" s="44">
        <v>53.290000999999997</v>
      </c>
      <c r="G847" s="44">
        <v>6011800</v>
      </c>
    </row>
    <row r="848" spans="1:7" x14ac:dyDescent="0.25">
      <c r="A848" s="31">
        <v>44386</v>
      </c>
      <c r="B848" s="44">
        <v>54.389999000000003</v>
      </c>
      <c r="C848" s="44">
        <v>55.529998999999997</v>
      </c>
      <c r="D848" s="44">
        <v>54.23</v>
      </c>
      <c r="E848" s="44">
        <v>55.419998</v>
      </c>
      <c r="F848" s="44">
        <v>55.419998</v>
      </c>
      <c r="G848" s="44">
        <v>3815800</v>
      </c>
    </row>
    <row r="849" spans="1:7" x14ac:dyDescent="0.25">
      <c r="A849" s="31">
        <v>44389</v>
      </c>
      <c r="B849" s="44">
        <v>55.360000999999997</v>
      </c>
      <c r="C849" s="44">
        <v>55.779998999999997</v>
      </c>
      <c r="D849" s="44">
        <v>55.200001</v>
      </c>
      <c r="E849" s="44">
        <v>55.75</v>
      </c>
      <c r="F849" s="44">
        <v>55.75</v>
      </c>
      <c r="G849" s="44">
        <v>2305900</v>
      </c>
    </row>
    <row r="850" spans="1:7" x14ac:dyDescent="0.25">
      <c r="A850" s="31">
        <v>44390</v>
      </c>
      <c r="B850" s="44">
        <v>55.580002</v>
      </c>
      <c r="C850" s="44">
        <v>56.169998</v>
      </c>
      <c r="D850" s="44">
        <v>55.130001</v>
      </c>
      <c r="E850" s="44">
        <v>55.259998000000003</v>
      </c>
      <c r="F850" s="44">
        <v>55.259998000000003</v>
      </c>
      <c r="G850" s="44">
        <v>3498000</v>
      </c>
    </row>
    <row r="851" spans="1:7" x14ac:dyDescent="0.25">
      <c r="A851" s="31">
        <v>44391</v>
      </c>
      <c r="B851" s="44">
        <v>55.900002000000001</v>
      </c>
      <c r="C851" s="44">
        <v>56.099997999999999</v>
      </c>
      <c r="D851" s="44">
        <v>54.889999000000003</v>
      </c>
      <c r="E851" s="44">
        <v>55.82</v>
      </c>
      <c r="F851" s="44">
        <v>55.82</v>
      </c>
      <c r="G851" s="44">
        <v>2827000</v>
      </c>
    </row>
    <row r="852" spans="1:7" x14ac:dyDescent="0.25">
      <c r="A852" s="31">
        <v>44392</v>
      </c>
      <c r="B852" s="44">
        <v>55.16</v>
      </c>
      <c r="C852" s="44">
        <v>55.630001</v>
      </c>
      <c r="D852" s="44">
        <v>54.790000999999997</v>
      </c>
      <c r="E852" s="44">
        <v>55.470001000000003</v>
      </c>
      <c r="F852" s="44">
        <v>55.470001000000003</v>
      </c>
      <c r="G852" s="44">
        <v>3852400</v>
      </c>
    </row>
    <row r="853" spans="1:7" x14ac:dyDescent="0.25">
      <c r="A853" s="31">
        <v>44393</v>
      </c>
      <c r="B853" s="44">
        <v>56.049999</v>
      </c>
      <c r="C853" s="44">
        <v>56.240001999999997</v>
      </c>
      <c r="D853" s="44">
        <v>54.23</v>
      </c>
      <c r="E853" s="44">
        <v>54.259998000000003</v>
      </c>
      <c r="F853" s="44">
        <v>54.259998000000003</v>
      </c>
      <c r="G853" s="44">
        <v>3773300</v>
      </c>
    </row>
    <row r="854" spans="1:7" x14ac:dyDescent="0.25">
      <c r="A854" s="31">
        <v>44396</v>
      </c>
      <c r="B854" s="44">
        <v>52.73</v>
      </c>
      <c r="C854" s="44">
        <v>52.959999000000003</v>
      </c>
      <c r="D854" s="44">
        <v>48.540000999999997</v>
      </c>
      <c r="E854" s="44">
        <v>50.400002000000001</v>
      </c>
      <c r="F854" s="44">
        <v>50.400002000000001</v>
      </c>
      <c r="G854" s="44">
        <v>12386300</v>
      </c>
    </row>
    <row r="855" spans="1:7" x14ac:dyDescent="0.25">
      <c r="A855" s="31">
        <v>44397</v>
      </c>
      <c r="B855" s="44">
        <v>50.580002</v>
      </c>
      <c r="C855" s="44">
        <v>52.77</v>
      </c>
      <c r="D855" s="44">
        <v>50.130001</v>
      </c>
      <c r="E855" s="44">
        <v>52.450001</v>
      </c>
      <c r="F855" s="44">
        <v>52.450001</v>
      </c>
      <c r="G855" s="44">
        <v>5989500</v>
      </c>
    </row>
    <row r="856" spans="1:7" x14ac:dyDescent="0.25">
      <c r="A856" s="31">
        <v>44398</v>
      </c>
      <c r="B856" s="44">
        <v>53.040000999999997</v>
      </c>
      <c r="C856" s="44">
        <v>54.189999</v>
      </c>
      <c r="D856" s="44">
        <v>52.950001</v>
      </c>
      <c r="E856" s="44">
        <v>54.150002000000001</v>
      </c>
      <c r="F856" s="44">
        <v>54.150002000000001</v>
      </c>
      <c r="G856" s="44">
        <v>3892400</v>
      </c>
    </row>
    <row r="857" spans="1:7" x14ac:dyDescent="0.25">
      <c r="A857" s="31">
        <v>44399</v>
      </c>
      <c r="B857" s="44">
        <v>53.93</v>
      </c>
      <c r="C857" s="44">
        <v>54.32</v>
      </c>
      <c r="D857" s="44">
        <v>53.200001</v>
      </c>
      <c r="E857" s="44">
        <v>53.669998</v>
      </c>
      <c r="F857" s="44">
        <v>53.669998</v>
      </c>
      <c r="G857" s="44">
        <v>2976900</v>
      </c>
    </row>
    <row r="858" spans="1:7" x14ac:dyDescent="0.25">
      <c r="A858" s="31">
        <v>44400</v>
      </c>
      <c r="B858" s="44">
        <v>54.23</v>
      </c>
      <c r="C858" s="44">
        <v>54.25</v>
      </c>
      <c r="D858" s="44">
        <v>53.650002000000001</v>
      </c>
      <c r="E858" s="44">
        <v>53.689999</v>
      </c>
      <c r="F858" s="44">
        <v>53.689999</v>
      </c>
      <c r="G858" s="44">
        <v>2558600</v>
      </c>
    </row>
    <row r="859" spans="1:7" x14ac:dyDescent="0.25">
      <c r="A859" s="31">
        <v>44403</v>
      </c>
      <c r="B859" s="44">
        <v>53.41</v>
      </c>
      <c r="C859" s="44">
        <v>54.169998</v>
      </c>
      <c r="D859" s="44">
        <v>53.09</v>
      </c>
      <c r="E859" s="44">
        <v>54.169998</v>
      </c>
      <c r="F859" s="44">
        <v>54.169998</v>
      </c>
      <c r="G859" s="44">
        <v>2206700</v>
      </c>
    </row>
    <row r="860" spans="1:7" x14ac:dyDescent="0.25">
      <c r="A860" s="31">
        <v>44404</v>
      </c>
      <c r="B860" s="44">
        <v>53.650002000000001</v>
      </c>
      <c r="C860" s="44">
        <v>53.650002000000001</v>
      </c>
      <c r="D860" s="44">
        <v>51.84</v>
      </c>
      <c r="E860" s="44">
        <v>53.279998999999997</v>
      </c>
      <c r="F860" s="44">
        <v>53.279998999999997</v>
      </c>
      <c r="G860" s="44">
        <v>5220400</v>
      </c>
    </row>
    <row r="861" spans="1:7" x14ac:dyDescent="0.25">
      <c r="A861" s="31">
        <v>44405</v>
      </c>
      <c r="B861" s="44">
        <v>53.599997999999999</v>
      </c>
      <c r="C861" s="44">
        <v>54.389999000000003</v>
      </c>
      <c r="D861" s="44">
        <v>52.77</v>
      </c>
      <c r="E861" s="44">
        <v>53.970001000000003</v>
      </c>
      <c r="F861" s="44">
        <v>53.970001000000003</v>
      </c>
      <c r="G861" s="44">
        <v>4413900</v>
      </c>
    </row>
    <row r="862" spans="1:7" x14ac:dyDescent="0.25">
      <c r="A862" s="31">
        <v>44406</v>
      </c>
      <c r="B862" s="44">
        <v>54.25</v>
      </c>
      <c r="C862" s="44">
        <v>54.630001</v>
      </c>
      <c r="D862" s="44">
        <v>54.139999000000003</v>
      </c>
      <c r="E862" s="44">
        <v>54.459999000000003</v>
      </c>
      <c r="F862" s="44">
        <v>54.459999000000003</v>
      </c>
      <c r="G862" s="44">
        <v>2533900</v>
      </c>
    </row>
    <row r="863" spans="1:7" x14ac:dyDescent="0.25">
      <c r="A863" s="31">
        <v>44407</v>
      </c>
      <c r="B863" s="44">
        <v>53.48</v>
      </c>
      <c r="C863" s="44">
        <v>54.41</v>
      </c>
      <c r="D863" s="44">
        <v>53.419998</v>
      </c>
      <c r="E863" s="44">
        <v>53.779998999999997</v>
      </c>
      <c r="F863" s="44">
        <v>53.779998999999997</v>
      </c>
      <c r="G863" s="44">
        <v>3460600</v>
      </c>
    </row>
    <row r="864" spans="1:7" x14ac:dyDescent="0.25">
      <c r="A864" s="31">
        <v>44410</v>
      </c>
      <c r="B864" s="44">
        <v>54.099997999999999</v>
      </c>
      <c r="C864" s="44">
        <v>54.169998</v>
      </c>
      <c r="D864" s="44">
        <v>52.57</v>
      </c>
      <c r="E864" s="44">
        <v>52.77</v>
      </c>
      <c r="F864" s="44">
        <v>52.77</v>
      </c>
      <c r="G864" s="44">
        <v>3194600</v>
      </c>
    </row>
    <row r="865" spans="1:7" x14ac:dyDescent="0.25">
      <c r="A865" s="31">
        <v>44411</v>
      </c>
      <c r="B865" s="44">
        <v>53.110000999999997</v>
      </c>
      <c r="C865" s="44">
        <v>54.07</v>
      </c>
      <c r="D865" s="44">
        <v>52.43</v>
      </c>
      <c r="E865" s="44">
        <v>54.049999</v>
      </c>
      <c r="F865" s="44">
        <v>54.049999</v>
      </c>
      <c r="G865" s="44">
        <v>5009100</v>
      </c>
    </row>
    <row r="866" spans="1:7" x14ac:dyDescent="0.25">
      <c r="A866" s="31">
        <v>44412</v>
      </c>
      <c r="B866" s="44">
        <v>53.560001</v>
      </c>
      <c r="C866" s="44">
        <v>54.349997999999999</v>
      </c>
      <c r="D866" s="44">
        <v>53.439999</v>
      </c>
      <c r="E866" s="44">
        <v>54.09</v>
      </c>
      <c r="F866" s="44">
        <v>54.09</v>
      </c>
      <c r="G866" s="44">
        <v>2643800</v>
      </c>
    </row>
    <row r="867" spans="1:7" x14ac:dyDescent="0.25">
      <c r="A867" s="31">
        <v>44413</v>
      </c>
      <c r="B867" s="44">
        <v>54.34</v>
      </c>
      <c r="C867" s="44">
        <v>54.759998000000003</v>
      </c>
      <c r="D867" s="44">
        <v>54.290000999999997</v>
      </c>
      <c r="E867" s="44">
        <v>54.75</v>
      </c>
      <c r="F867" s="44">
        <v>54.75</v>
      </c>
      <c r="G867" s="44">
        <v>1760000</v>
      </c>
    </row>
    <row r="868" spans="1:7" x14ac:dyDescent="0.25">
      <c r="A868" s="31">
        <v>44414</v>
      </c>
      <c r="B868" s="44">
        <v>55.009998000000003</v>
      </c>
      <c r="C868" s="44">
        <v>55.48</v>
      </c>
      <c r="D868" s="44">
        <v>54.830002</v>
      </c>
      <c r="E868" s="44">
        <v>55.450001</v>
      </c>
      <c r="F868" s="44">
        <v>55.450001</v>
      </c>
      <c r="G868" s="44">
        <v>1912000</v>
      </c>
    </row>
    <row r="869" spans="1:7" x14ac:dyDescent="0.25">
      <c r="A869" s="31">
        <v>44417</v>
      </c>
      <c r="B869" s="44">
        <v>55.48</v>
      </c>
      <c r="C869" s="44">
        <v>55.950001</v>
      </c>
      <c r="D869" s="44">
        <v>55.200001</v>
      </c>
      <c r="E869" s="44">
        <v>55.75</v>
      </c>
      <c r="F869" s="44">
        <v>55.75</v>
      </c>
      <c r="G869" s="44">
        <v>1705400</v>
      </c>
    </row>
    <row r="870" spans="1:7" x14ac:dyDescent="0.25">
      <c r="A870" s="31">
        <v>44418</v>
      </c>
      <c r="B870" s="44">
        <v>56</v>
      </c>
      <c r="C870" s="44">
        <v>56.490001999999997</v>
      </c>
      <c r="D870" s="44">
        <v>55.779998999999997</v>
      </c>
      <c r="E870" s="44">
        <v>56.009998000000003</v>
      </c>
      <c r="F870" s="44">
        <v>56.009998000000003</v>
      </c>
      <c r="G870" s="44">
        <v>1808900</v>
      </c>
    </row>
    <row r="871" spans="1:7" x14ac:dyDescent="0.25">
      <c r="A871" s="31">
        <v>44419</v>
      </c>
      <c r="B871" s="44">
        <v>56.389999000000003</v>
      </c>
      <c r="C871" s="44">
        <v>57.040000999999997</v>
      </c>
      <c r="D871" s="44">
        <v>56.169998</v>
      </c>
      <c r="E871" s="44">
        <v>56.880001</v>
      </c>
      <c r="F871" s="44">
        <v>56.880001</v>
      </c>
      <c r="G871" s="44">
        <v>2613900</v>
      </c>
    </row>
    <row r="872" spans="1:7" x14ac:dyDescent="0.25">
      <c r="A872" s="31">
        <v>44420</v>
      </c>
      <c r="B872" s="44">
        <v>56.73</v>
      </c>
      <c r="C872" s="44">
        <v>57.799999</v>
      </c>
      <c r="D872" s="44">
        <v>56.630001</v>
      </c>
      <c r="E872" s="44">
        <v>57.48</v>
      </c>
      <c r="F872" s="44">
        <v>57.48</v>
      </c>
      <c r="G872" s="44">
        <v>1920700</v>
      </c>
    </row>
    <row r="873" spans="1:7" x14ac:dyDescent="0.25">
      <c r="A873" s="31">
        <v>44421</v>
      </c>
      <c r="B873" s="44">
        <v>57.869999</v>
      </c>
      <c r="C873" s="44">
        <v>58.029998999999997</v>
      </c>
      <c r="D873" s="44">
        <v>57.32</v>
      </c>
      <c r="E873" s="44">
        <v>57.439999</v>
      </c>
      <c r="F873" s="44">
        <v>57.439999</v>
      </c>
      <c r="G873" s="44">
        <v>1906000</v>
      </c>
    </row>
    <row r="874" spans="1:7" x14ac:dyDescent="0.25">
      <c r="A874" s="31">
        <v>44424</v>
      </c>
      <c r="B874" s="44">
        <v>56.700001</v>
      </c>
      <c r="C874" s="44">
        <v>57.380001</v>
      </c>
      <c r="D874" s="44">
        <v>56.110000999999997</v>
      </c>
      <c r="E874" s="44">
        <v>57.369999</v>
      </c>
      <c r="F874" s="44">
        <v>57.369999</v>
      </c>
      <c r="G874" s="44">
        <v>2633700</v>
      </c>
    </row>
    <row r="875" spans="1:7" x14ac:dyDescent="0.25">
      <c r="A875" s="31">
        <v>44425</v>
      </c>
      <c r="B875" s="44">
        <v>56.459999000000003</v>
      </c>
      <c r="C875" s="44">
        <v>56.900002000000001</v>
      </c>
      <c r="D875" s="44">
        <v>54.959999000000003</v>
      </c>
      <c r="E875" s="44">
        <v>56.419998</v>
      </c>
      <c r="F875" s="44">
        <v>56.419998</v>
      </c>
      <c r="G875" s="44">
        <v>4970300</v>
      </c>
    </row>
    <row r="876" spans="1:7" x14ac:dyDescent="0.25">
      <c r="A876" s="31">
        <v>44426</v>
      </c>
      <c r="B876" s="44">
        <v>56.130001</v>
      </c>
      <c r="C876" s="44">
        <v>56.470001000000003</v>
      </c>
      <c r="D876" s="44">
        <v>54.220001000000003</v>
      </c>
      <c r="E876" s="44">
        <v>54.5</v>
      </c>
      <c r="F876" s="44">
        <v>54.5</v>
      </c>
      <c r="G876" s="44">
        <v>4543200</v>
      </c>
    </row>
    <row r="877" spans="1:7" x14ac:dyDescent="0.25">
      <c r="A877" s="31">
        <v>44427</v>
      </c>
      <c r="B877" s="44">
        <v>53.209999000000003</v>
      </c>
      <c r="C877" s="44">
        <v>54.580002</v>
      </c>
      <c r="D877" s="44">
        <v>52.759998000000003</v>
      </c>
      <c r="E877" s="44">
        <v>53.540000999999997</v>
      </c>
      <c r="F877" s="44">
        <v>53.540000999999997</v>
      </c>
      <c r="G877" s="44">
        <v>8160700</v>
      </c>
    </row>
    <row r="878" spans="1:7" x14ac:dyDescent="0.25">
      <c r="A878" s="31">
        <v>44428</v>
      </c>
      <c r="B878" s="44">
        <v>53.990001999999997</v>
      </c>
      <c r="C878" s="44">
        <v>55.799999</v>
      </c>
      <c r="D878" s="44">
        <v>53.830002</v>
      </c>
      <c r="E878" s="44">
        <v>55.630001</v>
      </c>
      <c r="F878" s="44">
        <v>55.630001</v>
      </c>
      <c r="G878" s="44">
        <v>4535700</v>
      </c>
    </row>
    <row r="879" spans="1:7" x14ac:dyDescent="0.25">
      <c r="A879" s="31">
        <v>44431</v>
      </c>
      <c r="B879" s="44">
        <v>56.389999000000003</v>
      </c>
      <c r="C879" s="44">
        <v>56.990001999999997</v>
      </c>
      <c r="D879" s="44">
        <v>56.360000999999997</v>
      </c>
      <c r="E879" s="44">
        <v>56.560001</v>
      </c>
      <c r="F879" s="44">
        <v>56.560001</v>
      </c>
      <c r="G879" s="44">
        <v>2802100</v>
      </c>
    </row>
    <row r="880" spans="1:7" x14ac:dyDescent="0.25">
      <c r="A880" s="31">
        <v>44432</v>
      </c>
      <c r="B880" s="44">
        <v>56.68</v>
      </c>
      <c r="C880" s="44">
        <v>56.830002</v>
      </c>
      <c r="D880" s="44">
        <v>56.419998</v>
      </c>
      <c r="E880" s="44">
        <v>56.639999000000003</v>
      </c>
      <c r="F880" s="44">
        <v>56.639999000000003</v>
      </c>
      <c r="G880" s="44">
        <v>1784600</v>
      </c>
    </row>
    <row r="881" spans="1:7" x14ac:dyDescent="0.25">
      <c r="A881" s="31">
        <v>44433</v>
      </c>
      <c r="B881" s="44">
        <v>56.700001</v>
      </c>
      <c r="C881" s="44">
        <v>57.349997999999999</v>
      </c>
      <c r="D881" s="44">
        <v>56.599997999999999</v>
      </c>
      <c r="E881" s="44">
        <v>57.32</v>
      </c>
      <c r="F881" s="44">
        <v>57.32</v>
      </c>
      <c r="G881" s="44">
        <v>1493700</v>
      </c>
    </row>
    <row r="882" spans="1:7" x14ac:dyDescent="0.25">
      <c r="A882" s="31">
        <v>44434</v>
      </c>
      <c r="B882" s="44">
        <v>56.790000999999997</v>
      </c>
      <c r="C882" s="44">
        <v>57.09</v>
      </c>
      <c r="D882" s="44">
        <v>55.650002000000001</v>
      </c>
      <c r="E882" s="44">
        <v>56.040000999999997</v>
      </c>
      <c r="F882" s="44">
        <v>56.040000999999997</v>
      </c>
      <c r="G882" s="44">
        <v>3470600</v>
      </c>
    </row>
    <row r="883" spans="1:7" x14ac:dyDescent="0.25">
      <c r="A883" s="31">
        <v>44435</v>
      </c>
      <c r="B883" s="44">
        <v>56.439999</v>
      </c>
      <c r="C883" s="44">
        <v>57.669998</v>
      </c>
      <c r="D883" s="44">
        <v>56.43</v>
      </c>
      <c r="E883" s="44">
        <v>57.5</v>
      </c>
      <c r="F883" s="44">
        <v>57.5</v>
      </c>
      <c r="G883" s="44">
        <v>2416900</v>
      </c>
    </row>
    <row r="884" spans="1:7" x14ac:dyDescent="0.25">
      <c r="A884" s="31">
        <v>44438</v>
      </c>
      <c r="B884" s="44">
        <v>57.740001999999997</v>
      </c>
      <c r="C884" s="44">
        <v>57.93</v>
      </c>
      <c r="D884" s="44">
        <v>57.41</v>
      </c>
      <c r="E884" s="44">
        <v>57.740001999999997</v>
      </c>
      <c r="F884" s="44">
        <v>57.740001999999997</v>
      </c>
      <c r="G884" s="44">
        <v>1968700</v>
      </c>
    </row>
    <row r="885" spans="1:7" x14ac:dyDescent="0.25">
      <c r="A885" s="31">
        <v>44439</v>
      </c>
      <c r="B885" s="44">
        <v>57.540000999999997</v>
      </c>
      <c r="C885" s="44">
        <v>57.919998</v>
      </c>
      <c r="D885" s="44">
        <v>57.290000999999997</v>
      </c>
      <c r="E885" s="44">
        <v>57.919998</v>
      </c>
      <c r="F885" s="44">
        <v>57.919998</v>
      </c>
      <c r="G885" s="44">
        <v>1872600</v>
      </c>
    </row>
    <row r="886" spans="1:7" x14ac:dyDescent="0.25">
      <c r="A886" s="31">
        <v>44440</v>
      </c>
      <c r="B886" s="44">
        <v>58.049999</v>
      </c>
      <c r="C886" s="44">
        <v>58.799999</v>
      </c>
      <c r="D886" s="44">
        <v>57.779998999999997</v>
      </c>
      <c r="E886" s="44">
        <v>58.619999</v>
      </c>
      <c r="F886" s="44">
        <v>58.619999</v>
      </c>
      <c r="G886" s="44">
        <v>1607600</v>
      </c>
    </row>
    <row r="887" spans="1:7" x14ac:dyDescent="0.25">
      <c r="A887" s="31">
        <v>44441</v>
      </c>
      <c r="B887" s="44">
        <v>58.900002000000001</v>
      </c>
      <c r="C887" s="44">
        <v>58.970001000000003</v>
      </c>
      <c r="D887" s="44">
        <v>58.07</v>
      </c>
      <c r="E887" s="44">
        <v>58.599997999999999</v>
      </c>
      <c r="F887" s="44">
        <v>58.599997999999999</v>
      </c>
      <c r="G887" s="44">
        <v>1599000</v>
      </c>
    </row>
    <row r="888" spans="1:7" x14ac:dyDescent="0.25">
      <c r="A888" s="31">
        <v>44442</v>
      </c>
      <c r="B888" s="44">
        <v>58.220001000000003</v>
      </c>
      <c r="C888" s="44">
        <v>58.709999000000003</v>
      </c>
      <c r="D888" s="44">
        <v>57.880001</v>
      </c>
      <c r="E888" s="44">
        <v>58.43</v>
      </c>
      <c r="F888" s="44">
        <v>58.43</v>
      </c>
      <c r="G888" s="44">
        <v>2107900</v>
      </c>
    </row>
    <row r="889" spans="1:7" x14ac:dyDescent="0.25">
      <c r="A889" s="31">
        <v>44446</v>
      </c>
      <c r="B889" s="44">
        <v>58.200001</v>
      </c>
      <c r="C889" s="44">
        <v>58.279998999999997</v>
      </c>
      <c r="D889" s="44">
        <v>57.439999</v>
      </c>
      <c r="E889" s="44">
        <v>57.619999</v>
      </c>
      <c r="F889" s="44">
        <v>57.619999</v>
      </c>
      <c r="G889" s="44">
        <v>2351600</v>
      </c>
    </row>
    <row r="890" spans="1:7" x14ac:dyDescent="0.25">
      <c r="A890" s="31">
        <v>44447</v>
      </c>
      <c r="B890" s="44">
        <v>57.310001</v>
      </c>
      <c r="C890" s="44">
        <v>57.84</v>
      </c>
      <c r="D890" s="44">
        <v>56.709999000000003</v>
      </c>
      <c r="E890" s="44">
        <v>57.77</v>
      </c>
      <c r="F890" s="44">
        <v>57.77</v>
      </c>
      <c r="G890" s="44">
        <v>3013500</v>
      </c>
    </row>
    <row r="891" spans="1:7" x14ac:dyDescent="0.25">
      <c r="A891" s="31">
        <v>44448</v>
      </c>
      <c r="B891" s="44">
        <v>57.59</v>
      </c>
      <c r="C891" s="44">
        <v>58.389999000000003</v>
      </c>
      <c r="D891" s="44">
        <v>57.009998000000003</v>
      </c>
      <c r="E891" s="44">
        <v>57.09</v>
      </c>
      <c r="F891" s="44">
        <v>57.09</v>
      </c>
      <c r="G891" s="44">
        <v>3142200</v>
      </c>
    </row>
    <row r="892" spans="1:7" x14ac:dyDescent="0.25">
      <c r="A892" s="31">
        <v>44449</v>
      </c>
      <c r="B892" s="44">
        <v>58.150002000000001</v>
      </c>
      <c r="C892" s="44">
        <v>58.369999</v>
      </c>
      <c r="D892" s="44">
        <v>55.84</v>
      </c>
      <c r="E892" s="44">
        <v>56</v>
      </c>
      <c r="F892" s="44">
        <v>56</v>
      </c>
      <c r="G892" s="44">
        <v>4190800</v>
      </c>
    </row>
    <row r="893" spans="1:7" x14ac:dyDescent="0.25">
      <c r="A893" s="31">
        <v>44452</v>
      </c>
      <c r="B893" s="44">
        <v>57.27</v>
      </c>
      <c r="C893" s="44">
        <v>57.349997999999999</v>
      </c>
      <c r="D893" s="44">
        <v>55.759998000000003</v>
      </c>
      <c r="E893" s="44">
        <v>57</v>
      </c>
      <c r="F893" s="44">
        <v>57</v>
      </c>
      <c r="G893" s="44">
        <v>5084000</v>
      </c>
    </row>
    <row r="894" spans="1:7" x14ac:dyDescent="0.25">
      <c r="A894" s="31">
        <v>44453</v>
      </c>
      <c r="B894" s="44">
        <v>57.509998000000003</v>
      </c>
      <c r="C894" s="44">
        <v>57.66</v>
      </c>
      <c r="D894" s="44">
        <v>56.119999</v>
      </c>
      <c r="E894" s="44">
        <v>56.630001</v>
      </c>
      <c r="F894" s="44">
        <v>56.630001</v>
      </c>
      <c r="G894" s="44">
        <v>5053900</v>
      </c>
    </row>
    <row r="895" spans="1:7" x14ac:dyDescent="0.25">
      <c r="A895" s="31">
        <v>44454</v>
      </c>
      <c r="B895" s="44">
        <v>57.169998</v>
      </c>
      <c r="C895" s="44">
        <v>57.950001</v>
      </c>
      <c r="D895" s="44">
        <v>56.540000999999997</v>
      </c>
      <c r="E895" s="44">
        <v>57.740001999999997</v>
      </c>
      <c r="F895" s="44">
        <v>57.740001999999997</v>
      </c>
      <c r="G895" s="44">
        <v>3618100</v>
      </c>
    </row>
    <row r="896" spans="1:7" x14ac:dyDescent="0.25">
      <c r="A896" s="31">
        <v>44455</v>
      </c>
      <c r="B896" s="44">
        <v>57.57</v>
      </c>
      <c r="C896" s="44">
        <v>58.330002</v>
      </c>
      <c r="D896" s="44">
        <v>56.889999000000003</v>
      </c>
      <c r="E896" s="44">
        <v>58.060001</v>
      </c>
      <c r="F896" s="44">
        <v>58.060001</v>
      </c>
      <c r="G896" s="44">
        <v>4283200</v>
      </c>
    </row>
    <row r="897" spans="1:7" x14ac:dyDescent="0.25">
      <c r="A897" s="31">
        <v>44456</v>
      </c>
      <c r="B897" s="44">
        <v>57.889999000000003</v>
      </c>
      <c r="C897" s="44">
        <v>58.060001</v>
      </c>
      <c r="D897" s="44">
        <v>56.02</v>
      </c>
      <c r="E897" s="44">
        <v>56.130001</v>
      </c>
      <c r="F897" s="44">
        <v>56.130001</v>
      </c>
      <c r="G897" s="44">
        <v>5003000</v>
      </c>
    </row>
    <row r="898" spans="1:7" x14ac:dyDescent="0.25">
      <c r="A898" s="31">
        <v>44459</v>
      </c>
      <c r="B898" s="44">
        <v>53.91</v>
      </c>
      <c r="C898" s="44">
        <v>54.59</v>
      </c>
      <c r="D898" s="44">
        <v>50.25</v>
      </c>
      <c r="E898" s="44">
        <v>52.900002000000001</v>
      </c>
      <c r="F898" s="44">
        <v>52.900002000000001</v>
      </c>
      <c r="G898" s="44">
        <v>13313000</v>
      </c>
    </row>
    <row r="899" spans="1:7" x14ac:dyDescent="0.25">
      <c r="A899" s="31">
        <v>44460</v>
      </c>
      <c r="B899" s="44">
        <v>53.759998000000003</v>
      </c>
      <c r="C899" s="44">
        <v>54.419998</v>
      </c>
      <c r="D899" s="44">
        <v>52.48</v>
      </c>
      <c r="E899" s="44">
        <v>53.990001999999997</v>
      </c>
      <c r="F899" s="44">
        <v>53.990001999999997</v>
      </c>
      <c r="G899" s="44">
        <v>6985000</v>
      </c>
    </row>
    <row r="900" spans="1:7" x14ac:dyDescent="0.25">
      <c r="A900" s="31">
        <v>44461</v>
      </c>
      <c r="B900" s="44">
        <v>54.779998999999997</v>
      </c>
      <c r="C900" s="44">
        <v>56.049999</v>
      </c>
      <c r="D900" s="44">
        <v>54.349997999999999</v>
      </c>
      <c r="E900" s="44">
        <v>55.549999</v>
      </c>
      <c r="F900" s="44">
        <v>55.549999</v>
      </c>
      <c r="G900" s="44">
        <v>8509600</v>
      </c>
    </row>
    <row r="901" spans="1:7" x14ac:dyDescent="0.25">
      <c r="A901" s="31">
        <v>44462</v>
      </c>
      <c r="B901" s="44">
        <v>56.43</v>
      </c>
      <c r="C901" s="44">
        <v>57.360000999999997</v>
      </c>
      <c r="D901" s="44">
        <v>56.34</v>
      </c>
      <c r="E901" s="44">
        <v>57.290000999999997</v>
      </c>
      <c r="F901" s="44">
        <v>57.290000999999997</v>
      </c>
      <c r="G901" s="44">
        <v>4615300</v>
      </c>
    </row>
    <row r="902" spans="1:7" x14ac:dyDescent="0.25">
      <c r="A902" s="31">
        <v>44463</v>
      </c>
      <c r="B902" s="44">
        <v>56.560001</v>
      </c>
      <c r="C902" s="44">
        <v>58.209999000000003</v>
      </c>
      <c r="D902" s="44">
        <v>56.5</v>
      </c>
      <c r="E902" s="44">
        <v>58.150002000000001</v>
      </c>
      <c r="F902" s="44">
        <v>58.150002000000001</v>
      </c>
      <c r="G902" s="44">
        <v>2551000</v>
      </c>
    </row>
    <row r="903" spans="1:7" x14ac:dyDescent="0.25">
      <c r="A903" s="31">
        <v>44466</v>
      </c>
      <c r="B903" s="44">
        <v>57.990001999999997</v>
      </c>
      <c r="C903" s="44">
        <v>58.400002000000001</v>
      </c>
      <c r="D903" s="44">
        <v>57.580002</v>
      </c>
      <c r="E903" s="44">
        <v>57.720001000000003</v>
      </c>
      <c r="F903" s="44">
        <v>57.720001000000003</v>
      </c>
      <c r="G903" s="44">
        <v>2195400</v>
      </c>
    </row>
    <row r="904" spans="1:7" x14ac:dyDescent="0.25">
      <c r="A904" s="31">
        <v>44467</v>
      </c>
      <c r="B904" s="44">
        <v>56.59</v>
      </c>
      <c r="C904" s="44">
        <v>56.880001</v>
      </c>
      <c r="D904" s="44">
        <v>54.139999000000003</v>
      </c>
      <c r="E904" s="44">
        <v>54.759998000000003</v>
      </c>
      <c r="F904" s="44">
        <v>54.759998000000003</v>
      </c>
      <c r="G904" s="44">
        <v>6360200</v>
      </c>
    </row>
    <row r="905" spans="1:7" x14ac:dyDescent="0.25">
      <c r="A905" s="31">
        <v>44468</v>
      </c>
      <c r="B905" s="44">
        <v>54.970001000000003</v>
      </c>
      <c r="C905" s="44">
        <v>55.290000999999997</v>
      </c>
      <c r="D905" s="44">
        <v>54.16</v>
      </c>
      <c r="E905" s="44">
        <v>54.400002000000001</v>
      </c>
      <c r="F905" s="44">
        <v>54.400002000000001</v>
      </c>
      <c r="G905" s="44">
        <v>5616600</v>
      </c>
    </row>
    <row r="906" spans="1:7" x14ac:dyDescent="0.25">
      <c r="A906" s="31">
        <v>44469</v>
      </c>
      <c r="B906" s="44">
        <v>55.119999</v>
      </c>
      <c r="C906" s="44">
        <v>55.720001000000003</v>
      </c>
      <c r="D906" s="44">
        <v>53.880001</v>
      </c>
      <c r="E906" s="44">
        <v>54.389999000000003</v>
      </c>
      <c r="F906" s="44">
        <v>54.389999000000003</v>
      </c>
      <c r="G906" s="44">
        <v>5258900</v>
      </c>
    </row>
    <row r="907" spans="1:7" x14ac:dyDescent="0.25">
      <c r="A907" s="31">
        <v>44470</v>
      </c>
      <c r="B907" s="44">
        <v>54.98</v>
      </c>
      <c r="C907" s="44">
        <v>55.990001999999997</v>
      </c>
      <c r="D907" s="44">
        <v>54.02</v>
      </c>
      <c r="E907" s="44">
        <v>55.349997999999999</v>
      </c>
      <c r="F907" s="44">
        <v>55.349997999999999</v>
      </c>
      <c r="G907" s="44">
        <v>4723100</v>
      </c>
    </row>
    <row r="908" spans="1:7" x14ac:dyDescent="0.25">
      <c r="A908" s="31">
        <v>44473</v>
      </c>
      <c r="B908" s="44">
        <v>55.330002</v>
      </c>
      <c r="C908" s="44">
        <v>55.560001</v>
      </c>
      <c r="D908" s="44">
        <v>53.610000999999997</v>
      </c>
      <c r="E908" s="44">
        <v>54.599997999999999</v>
      </c>
      <c r="F908" s="44">
        <v>54.599997999999999</v>
      </c>
      <c r="G908" s="44">
        <v>5453200</v>
      </c>
    </row>
    <row r="909" spans="1:7" x14ac:dyDescent="0.25">
      <c r="A909" s="31">
        <v>44474</v>
      </c>
      <c r="B909" s="44">
        <v>54.830002</v>
      </c>
      <c r="C909" s="44">
        <v>56.09</v>
      </c>
      <c r="D909" s="44">
        <v>54.59</v>
      </c>
      <c r="E909" s="44">
        <v>55.59</v>
      </c>
      <c r="F909" s="44">
        <v>55.59</v>
      </c>
      <c r="G909" s="44">
        <v>4038800</v>
      </c>
    </row>
    <row r="910" spans="1:7" x14ac:dyDescent="0.25">
      <c r="A910" s="31">
        <v>44475</v>
      </c>
      <c r="B910" s="44">
        <v>54.93</v>
      </c>
      <c r="C910" s="44">
        <v>56</v>
      </c>
      <c r="D910" s="44">
        <v>53.799999</v>
      </c>
      <c r="E910" s="44">
        <v>55.900002000000001</v>
      </c>
      <c r="F910" s="44">
        <v>55.900002000000001</v>
      </c>
      <c r="G910" s="44">
        <v>6963400</v>
      </c>
    </row>
    <row r="911" spans="1:7" x14ac:dyDescent="0.25">
      <c r="A911" s="31">
        <v>44476</v>
      </c>
      <c r="B911" s="44">
        <v>56.450001</v>
      </c>
      <c r="C911" s="44">
        <v>57.060001</v>
      </c>
      <c r="D911" s="44">
        <v>56.41</v>
      </c>
      <c r="E911" s="44">
        <v>56.98</v>
      </c>
      <c r="F911" s="44">
        <v>56.98</v>
      </c>
      <c r="G911" s="44">
        <v>3219400</v>
      </c>
    </row>
    <row r="912" spans="1:7" x14ac:dyDescent="0.25">
      <c r="A912" s="31">
        <v>44477</v>
      </c>
      <c r="B912" s="44">
        <v>57.310001</v>
      </c>
      <c r="C912" s="44">
        <v>57.720001000000003</v>
      </c>
      <c r="D912" s="44">
        <v>57.040000999999997</v>
      </c>
      <c r="E912" s="44">
        <v>57.5</v>
      </c>
      <c r="F912" s="44">
        <v>57.5</v>
      </c>
      <c r="G912" s="44">
        <v>2641100</v>
      </c>
    </row>
    <row r="913" spans="1:7" x14ac:dyDescent="0.25">
      <c r="A913" s="31">
        <v>44480</v>
      </c>
      <c r="B913" s="44">
        <v>57.27</v>
      </c>
      <c r="C913" s="44">
        <v>58.220001000000003</v>
      </c>
      <c r="D913" s="44">
        <v>57.07</v>
      </c>
      <c r="E913" s="44">
        <v>57.119999</v>
      </c>
      <c r="F913" s="44">
        <v>57.119999</v>
      </c>
      <c r="G913" s="44">
        <v>2164800</v>
      </c>
    </row>
    <row r="914" spans="1:7" x14ac:dyDescent="0.25">
      <c r="A914" s="31">
        <v>44481</v>
      </c>
      <c r="B914" s="44">
        <v>57.52</v>
      </c>
      <c r="C914" s="44">
        <v>57.98</v>
      </c>
      <c r="D914" s="44">
        <v>57.02</v>
      </c>
      <c r="E914" s="44">
        <v>57.669998</v>
      </c>
      <c r="F914" s="44">
        <v>57.669998</v>
      </c>
      <c r="G914" s="44">
        <v>3136200</v>
      </c>
    </row>
    <row r="915" spans="1:7" x14ac:dyDescent="0.25">
      <c r="A915" s="31">
        <v>44482</v>
      </c>
      <c r="B915" s="44">
        <v>57.82</v>
      </c>
      <c r="C915" s="44">
        <v>58.259998000000003</v>
      </c>
      <c r="D915" s="44">
        <v>57.23</v>
      </c>
      <c r="E915" s="44">
        <v>58.259998000000003</v>
      </c>
      <c r="F915" s="44">
        <v>58.259998000000003</v>
      </c>
      <c r="G915" s="44">
        <v>2746600</v>
      </c>
    </row>
    <row r="916" spans="1:7" x14ac:dyDescent="0.25">
      <c r="A916" s="31">
        <v>44483</v>
      </c>
      <c r="B916" s="44">
        <v>59.139999000000003</v>
      </c>
      <c r="C916" s="44">
        <v>59.84</v>
      </c>
      <c r="D916" s="44">
        <v>58.990001999999997</v>
      </c>
      <c r="E916" s="44">
        <v>59.790000999999997</v>
      </c>
      <c r="F916" s="44">
        <v>59.790000999999997</v>
      </c>
      <c r="G916" s="44">
        <v>2758600</v>
      </c>
    </row>
    <row r="917" spans="1:7" x14ac:dyDescent="0.25">
      <c r="A917" s="31">
        <v>44484</v>
      </c>
      <c r="B917" s="44">
        <v>60.049999</v>
      </c>
      <c r="C917" s="44">
        <v>60.639999000000003</v>
      </c>
      <c r="D917" s="44">
        <v>59.630001</v>
      </c>
      <c r="E917" s="44">
        <v>59.830002</v>
      </c>
      <c r="F917" s="44">
        <v>59.830002</v>
      </c>
      <c r="G917" s="44">
        <v>2344500</v>
      </c>
    </row>
    <row r="918" spans="1:7" x14ac:dyDescent="0.25">
      <c r="A918" s="31">
        <v>44487</v>
      </c>
      <c r="B918" s="44">
        <v>59.34</v>
      </c>
      <c r="C918" s="44">
        <v>60.549999</v>
      </c>
      <c r="D918" s="44">
        <v>59.259998000000003</v>
      </c>
      <c r="E918" s="44">
        <v>60.369999</v>
      </c>
      <c r="F918" s="44">
        <v>60.369999</v>
      </c>
      <c r="G918" s="44">
        <v>2147100</v>
      </c>
    </row>
    <row r="919" spans="1:7" x14ac:dyDescent="0.25">
      <c r="A919" s="31">
        <v>44488</v>
      </c>
      <c r="B919" s="44">
        <v>60.580002</v>
      </c>
      <c r="C919" s="44">
        <v>60.84</v>
      </c>
      <c r="D919" s="44">
        <v>60.310001</v>
      </c>
      <c r="E919" s="44">
        <v>60.599997999999999</v>
      </c>
      <c r="F919" s="44">
        <v>60.599997999999999</v>
      </c>
      <c r="G919" s="44">
        <v>1704000</v>
      </c>
    </row>
    <row r="920" spans="1:7" x14ac:dyDescent="0.25">
      <c r="A920" s="31">
        <v>44489</v>
      </c>
      <c r="B920" s="44">
        <v>60.610000999999997</v>
      </c>
      <c r="C920" s="44">
        <v>61.080002</v>
      </c>
      <c r="D920" s="44">
        <v>60.5</v>
      </c>
      <c r="E920" s="44">
        <v>60.970001000000003</v>
      </c>
      <c r="F920" s="44">
        <v>60.970001000000003</v>
      </c>
      <c r="G920" s="44">
        <v>2265400</v>
      </c>
    </row>
    <row r="921" spans="1:7" x14ac:dyDescent="0.25">
      <c r="A921" s="31">
        <v>44490</v>
      </c>
      <c r="B921" s="44">
        <v>60.720001000000003</v>
      </c>
      <c r="C921" s="44">
        <v>61.970001000000003</v>
      </c>
      <c r="D921" s="44">
        <v>60.57</v>
      </c>
      <c r="E921" s="44">
        <v>61.93</v>
      </c>
      <c r="F921" s="44">
        <v>61.93</v>
      </c>
      <c r="G921" s="44">
        <v>1955000</v>
      </c>
    </row>
    <row r="922" spans="1:7" x14ac:dyDescent="0.25">
      <c r="A922" s="31">
        <v>44491</v>
      </c>
      <c r="B922" s="44">
        <v>61.84</v>
      </c>
      <c r="C922" s="44">
        <v>62.169998</v>
      </c>
      <c r="D922" s="44">
        <v>60.490001999999997</v>
      </c>
      <c r="E922" s="44">
        <v>61.23</v>
      </c>
      <c r="F922" s="44">
        <v>61.23</v>
      </c>
      <c r="G922" s="44">
        <v>2483700</v>
      </c>
    </row>
    <row r="923" spans="1:7" x14ac:dyDescent="0.25">
      <c r="A923" s="31">
        <v>44494</v>
      </c>
      <c r="B923" s="44">
        <v>61.529998999999997</v>
      </c>
      <c r="C923" s="44">
        <v>62.209999000000003</v>
      </c>
      <c r="D923" s="44">
        <v>60.919998</v>
      </c>
      <c r="E923" s="44">
        <v>62.169998</v>
      </c>
      <c r="F923" s="44">
        <v>62.169998</v>
      </c>
      <c r="G923" s="44">
        <v>1792400</v>
      </c>
    </row>
    <row r="924" spans="1:7" x14ac:dyDescent="0.25">
      <c r="A924" s="31">
        <v>44495</v>
      </c>
      <c r="B924" s="44">
        <v>62.48</v>
      </c>
      <c r="C924" s="44">
        <v>62.529998999999997</v>
      </c>
      <c r="D924" s="44">
        <v>60.84</v>
      </c>
      <c r="E924" s="44">
        <v>61.599997999999999</v>
      </c>
      <c r="F924" s="44">
        <v>61.599997999999999</v>
      </c>
      <c r="G924" s="44">
        <v>2404200</v>
      </c>
    </row>
    <row r="925" spans="1:7" x14ac:dyDescent="0.25">
      <c r="A925" s="31">
        <v>44496</v>
      </c>
      <c r="B925" s="44">
        <v>61.650002000000001</v>
      </c>
      <c r="C925" s="44">
        <v>62.32</v>
      </c>
      <c r="D925" s="44">
        <v>60.700001</v>
      </c>
      <c r="E925" s="44">
        <v>60.869999</v>
      </c>
      <c r="F925" s="44">
        <v>60.869999</v>
      </c>
      <c r="G925" s="44">
        <v>2385600</v>
      </c>
    </row>
    <row r="926" spans="1:7" x14ac:dyDescent="0.25">
      <c r="A926" s="31">
        <v>44497</v>
      </c>
      <c r="B926" s="44">
        <v>61.369999</v>
      </c>
      <c r="C926" s="44">
        <v>61.880001</v>
      </c>
      <c r="D926" s="44">
        <v>61.23</v>
      </c>
      <c r="E926" s="44">
        <v>61.77</v>
      </c>
      <c r="F926" s="44">
        <v>61.77</v>
      </c>
      <c r="G926" s="44">
        <v>2066000</v>
      </c>
    </row>
    <row r="927" spans="1:7" x14ac:dyDescent="0.25">
      <c r="A927" s="31">
        <v>44498</v>
      </c>
      <c r="B927" s="44">
        <v>60.93</v>
      </c>
      <c r="C927" s="44">
        <v>61.779998999999997</v>
      </c>
      <c r="D927" s="44">
        <v>60.91</v>
      </c>
      <c r="E927" s="44">
        <v>61.59</v>
      </c>
      <c r="F927" s="44">
        <v>61.59</v>
      </c>
      <c r="G927" s="44">
        <v>2075800</v>
      </c>
    </row>
    <row r="928" spans="1:7" x14ac:dyDescent="0.25">
      <c r="A928" s="31">
        <v>44501</v>
      </c>
      <c r="B928" s="44">
        <v>61.82</v>
      </c>
      <c r="C928" s="44">
        <v>62.07</v>
      </c>
      <c r="D928" s="44">
        <v>60.869999</v>
      </c>
      <c r="E928" s="44">
        <v>62.040000999999997</v>
      </c>
      <c r="F928" s="44">
        <v>62.040000999999997</v>
      </c>
      <c r="G928" s="44">
        <v>1202900</v>
      </c>
    </row>
    <row r="929" spans="1:7" x14ac:dyDescent="0.25">
      <c r="A929" s="31">
        <v>44502</v>
      </c>
      <c r="B929">
        <v>62.080002</v>
      </c>
      <c r="C929">
        <v>62.849997999999999</v>
      </c>
      <c r="D929">
        <v>62.060001</v>
      </c>
      <c r="E929">
        <v>62.830002</v>
      </c>
      <c r="F929">
        <v>62.830002</v>
      </c>
      <c r="G929">
        <v>1191300</v>
      </c>
    </row>
    <row r="930" spans="1:7" x14ac:dyDescent="0.25">
      <c r="A930" s="31">
        <v>44503</v>
      </c>
      <c r="B930">
        <v>62.720001000000003</v>
      </c>
      <c r="C930">
        <v>64.150002000000001</v>
      </c>
      <c r="D930">
        <v>62.509998000000003</v>
      </c>
      <c r="E930">
        <v>63.91</v>
      </c>
      <c r="F930">
        <v>63.91</v>
      </c>
      <c r="G930">
        <v>1957100</v>
      </c>
    </row>
    <row r="931" spans="1:7" x14ac:dyDescent="0.25">
      <c r="A931" s="31">
        <v>44504</v>
      </c>
      <c r="B931">
        <v>64.230002999999996</v>
      </c>
      <c r="C931">
        <v>64.449996999999996</v>
      </c>
      <c r="D931">
        <v>62.990001999999997</v>
      </c>
      <c r="E931">
        <v>63.450001</v>
      </c>
      <c r="F931">
        <v>63.450001</v>
      </c>
      <c r="G931">
        <v>2116200</v>
      </c>
    </row>
    <row r="932" spans="1:7" x14ac:dyDescent="0.25">
      <c r="A932" s="31">
        <v>44505</v>
      </c>
      <c r="B932">
        <v>63.860000999999997</v>
      </c>
      <c r="C932">
        <v>63.880001</v>
      </c>
      <c r="D932">
        <v>62.139999000000003</v>
      </c>
      <c r="E932">
        <v>62.259998000000003</v>
      </c>
      <c r="F932">
        <v>62.259998000000003</v>
      </c>
      <c r="G932">
        <v>2013300</v>
      </c>
    </row>
    <row r="933" spans="1:7" x14ac:dyDescent="0.25">
      <c r="A933" s="31">
        <v>44508</v>
      </c>
      <c r="B933">
        <v>62.759998000000003</v>
      </c>
      <c r="C933">
        <v>62.849997999999999</v>
      </c>
      <c r="D933">
        <v>61.650002000000001</v>
      </c>
      <c r="E933">
        <v>62.27</v>
      </c>
      <c r="F933">
        <v>62.27</v>
      </c>
      <c r="G933">
        <v>1909000</v>
      </c>
    </row>
    <row r="934" spans="1:7" x14ac:dyDescent="0.25">
      <c r="A934" s="31">
        <v>44509</v>
      </c>
      <c r="B934">
        <v>62.040000999999997</v>
      </c>
      <c r="C934">
        <v>62.07</v>
      </c>
      <c r="D934">
        <v>60.93</v>
      </c>
      <c r="E934">
        <v>61.700001</v>
      </c>
      <c r="F934">
        <v>61.700001</v>
      </c>
      <c r="G934">
        <v>3618700</v>
      </c>
    </row>
    <row r="935" spans="1:7" x14ac:dyDescent="0.25">
      <c r="A935" s="31">
        <v>44510</v>
      </c>
      <c r="B935">
        <v>61.080002</v>
      </c>
      <c r="C935">
        <v>62.240001999999997</v>
      </c>
      <c r="D935">
        <v>60.369999</v>
      </c>
      <c r="E935">
        <v>61.23</v>
      </c>
      <c r="F935">
        <v>61.23</v>
      </c>
      <c r="G935">
        <v>3216500</v>
      </c>
    </row>
    <row r="936" spans="1:7" x14ac:dyDescent="0.25">
      <c r="A936" s="31">
        <v>44511</v>
      </c>
      <c r="B936">
        <v>61.830002</v>
      </c>
      <c r="C936">
        <v>62.439999</v>
      </c>
      <c r="D936">
        <v>61.470001000000003</v>
      </c>
      <c r="E936">
        <v>61.73</v>
      </c>
      <c r="F936">
        <v>61.73</v>
      </c>
      <c r="G936">
        <v>1717200</v>
      </c>
    </row>
    <row r="937" spans="1:7" x14ac:dyDescent="0.25">
      <c r="A937" s="31">
        <v>44512</v>
      </c>
      <c r="B937">
        <v>62.290000999999997</v>
      </c>
      <c r="C937">
        <v>63.02</v>
      </c>
      <c r="D937">
        <v>62.040000999999997</v>
      </c>
      <c r="E937">
        <v>62.93</v>
      </c>
      <c r="F937">
        <v>62.93</v>
      </c>
      <c r="G937">
        <v>1778900</v>
      </c>
    </row>
    <row r="938" spans="1:7" x14ac:dyDescent="0.25">
      <c r="A938" s="31">
        <v>44515</v>
      </c>
      <c r="B938">
        <v>63.299999</v>
      </c>
      <c r="C938">
        <v>63.369999</v>
      </c>
      <c r="D938">
        <v>62.240001999999997</v>
      </c>
      <c r="E938">
        <v>63.369999</v>
      </c>
      <c r="F938">
        <v>63.369999</v>
      </c>
      <c r="G938">
        <v>1637700</v>
      </c>
    </row>
    <row r="939" spans="1:7" x14ac:dyDescent="0.25">
      <c r="A939" s="31">
        <v>44516</v>
      </c>
      <c r="B939">
        <v>63.060001</v>
      </c>
      <c r="C939">
        <v>63.689999</v>
      </c>
      <c r="D939">
        <v>63.009998000000003</v>
      </c>
      <c r="E939">
        <v>63.220001000000003</v>
      </c>
      <c r="F939">
        <v>63.220001000000003</v>
      </c>
      <c r="G939">
        <v>1630100</v>
      </c>
    </row>
    <row r="940" spans="1:7" x14ac:dyDescent="0.25">
      <c r="A940" s="31">
        <v>44517</v>
      </c>
      <c r="B940">
        <v>63.240001999999997</v>
      </c>
      <c r="C940">
        <v>63.439999</v>
      </c>
      <c r="D940">
        <v>62.549999</v>
      </c>
      <c r="E940">
        <v>62.630001</v>
      </c>
      <c r="F940">
        <v>62.630001</v>
      </c>
      <c r="G940">
        <v>1783200</v>
      </c>
    </row>
    <row r="941" spans="1:7" x14ac:dyDescent="0.25">
      <c r="A941" s="31">
        <v>44518</v>
      </c>
      <c r="B941">
        <v>62.990001999999997</v>
      </c>
      <c r="C941">
        <v>63.110000999999997</v>
      </c>
      <c r="D941">
        <v>61.950001</v>
      </c>
      <c r="E941">
        <v>62.360000999999997</v>
      </c>
      <c r="F941">
        <v>62.360000999999997</v>
      </c>
      <c r="G941">
        <v>1708400</v>
      </c>
    </row>
    <row r="942" spans="1:7" x14ac:dyDescent="0.25">
      <c r="A942" s="31">
        <v>44519</v>
      </c>
      <c r="B942">
        <v>62.23</v>
      </c>
      <c r="C942">
        <v>62.650002000000001</v>
      </c>
      <c r="D942">
        <v>61.610000999999997</v>
      </c>
      <c r="E942">
        <v>62.02</v>
      </c>
      <c r="F942">
        <v>62.02</v>
      </c>
      <c r="G942">
        <v>2469000</v>
      </c>
    </row>
    <row r="943" spans="1:7" x14ac:dyDescent="0.25">
      <c r="A943" s="31">
        <v>44522</v>
      </c>
      <c r="B943">
        <v>62.610000999999997</v>
      </c>
      <c r="C943">
        <v>62.869999</v>
      </c>
      <c r="D943">
        <v>61.290000999999997</v>
      </c>
      <c r="E943">
        <v>61.330002</v>
      </c>
      <c r="F943">
        <v>61.330002</v>
      </c>
      <c r="G943">
        <v>2375900</v>
      </c>
    </row>
    <row r="944" spans="1:7" x14ac:dyDescent="0.25">
      <c r="A944" s="31">
        <v>44523</v>
      </c>
      <c r="B944">
        <v>61.43</v>
      </c>
      <c r="C944">
        <v>62.279998999999997</v>
      </c>
      <c r="D944">
        <v>60.799999</v>
      </c>
      <c r="E944">
        <v>62.119999</v>
      </c>
      <c r="F944">
        <v>62.119999</v>
      </c>
      <c r="G944">
        <v>3174800</v>
      </c>
    </row>
    <row r="945" spans="1:7" x14ac:dyDescent="0.25">
      <c r="A945" s="31">
        <v>44524</v>
      </c>
      <c r="B945">
        <v>61.32</v>
      </c>
      <c r="C945">
        <v>62.740001999999997</v>
      </c>
      <c r="D945">
        <v>60.759998000000003</v>
      </c>
      <c r="E945">
        <v>62.560001</v>
      </c>
      <c r="F945">
        <v>62.560001</v>
      </c>
      <c r="G945">
        <v>2478500</v>
      </c>
    </row>
    <row r="946" spans="1:7" x14ac:dyDescent="0.25">
      <c r="A946" s="31">
        <v>44526</v>
      </c>
      <c r="B946">
        <v>58.849997999999999</v>
      </c>
      <c r="C946">
        <v>59.389999000000003</v>
      </c>
      <c r="D946">
        <v>53.57</v>
      </c>
      <c r="E946">
        <v>54.560001</v>
      </c>
      <c r="F946">
        <v>54.560001</v>
      </c>
      <c r="G946">
        <v>6404000</v>
      </c>
    </row>
    <row r="947" spans="1:7" x14ac:dyDescent="0.25">
      <c r="A947" s="31">
        <v>44529</v>
      </c>
      <c r="B947">
        <v>57.200001</v>
      </c>
      <c r="C947">
        <v>58.68</v>
      </c>
      <c r="D947">
        <v>56.889999000000003</v>
      </c>
      <c r="E947">
        <v>58.450001</v>
      </c>
      <c r="F947">
        <v>58.450001</v>
      </c>
      <c r="G947">
        <v>5519500</v>
      </c>
    </row>
    <row r="948" spans="1:7" x14ac:dyDescent="0.25">
      <c r="A948" s="31">
        <v>44530</v>
      </c>
      <c r="B948">
        <v>56.419998</v>
      </c>
      <c r="C948">
        <v>57.02</v>
      </c>
      <c r="D948">
        <v>53.759998000000003</v>
      </c>
      <c r="E948">
        <v>53.759998000000003</v>
      </c>
      <c r="F948">
        <v>53.759998000000003</v>
      </c>
      <c r="G948">
        <v>10149100</v>
      </c>
    </row>
    <row r="949" spans="1:7" x14ac:dyDescent="0.25">
      <c r="A949" s="31">
        <v>44531</v>
      </c>
      <c r="B949">
        <v>55.84</v>
      </c>
      <c r="C949">
        <v>56.73</v>
      </c>
      <c r="D949">
        <v>51.799999</v>
      </c>
      <c r="E949">
        <v>51.799999</v>
      </c>
      <c r="F949">
        <v>51.799999</v>
      </c>
      <c r="G949">
        <v>10572000</v>
      </c>
    </row>
    <row r="950" spans="1:7" x14ac:dyDescent="0.25">
      <c r="A950" s="31">
        <v>44532</v>
      </c>
      <c r="B950">
        <v>52.73</v>
      </c>
      <c r="C950">
        <v>53.93</v>
      </c>
      <c r="D950">
        <v>52.240001999999997</v>
      </c>
      <c r="E950">
        <v>53.360000999999997</v>
      </c>
      <c r="F950">
        <v>53.360000999999997</v>
      </c>
      <c r="G950">
        <v>7937600</v>
      </c>
    </row>
    <row r="951" spans="1:7" x14ac:dyDescent="0.25">
      <c r="A951" s="31">
        <v>44533</v>
      </c>
      <c r="B951">
        <v>53.66</v>
      </c>
      <c r="C951">
        <v>53.84</v>
      </c>
      <c r="D951">
        <v>48.84</v>
      </c>
      <c r="E951">
        <v>51.07</v>
      </c>
      <c r="F951">
        <v>51.07</v>
      </c>
      <c r="G951">
        <v>12561000</v>
      </c>
    </row>
    <row r="952" spans="1:7" x14ac:dyDescent="0.25">
      <c r="A952" s="31">
        <v>44536</v>
      </c>
      <c r="B952">
        <v>51.970001000000003</v>
      </c>
      <c r="C952">
        <v>53.169998</v>
      </c>
      <c r="D952">
        <v>51.099997999999999</v>
      </c>
      <c r="E952">
        <v>53.110000999999997</v>
      </c>
      <c r="F952">
        <v>53.110000999999997</v>
      </c>
      <c r="G952">
        <v>9105900</v>
      </c>
    </row>
    <row r="953" spans="1:7" x14ac:dyDescent="0.25">
      <c r="A953" s="31">
        <v>44537</v>
      </c>
      <c r="B953">
        <v>54.66</v>
      </c>
      <c r="C953">
        <v>56.330002</v>
      </c>
      <c r="D953">
        <v>54.580002</v>
      </c>
      <c r="E953">
        <v>55.98</v>
      </c>
      <c r="F953">
        <v>55.98</v>
      </c>
      <c r="G953">
        <v>5747900</v>
      </c>
    </row>
    <row r="954" spans="1:7" x14ac:dyDescent="0.25">
      <c r="A954" s="31">
        <v>44538</v>
      </c>
      <c r="B954">
        <v>56.220001000000003</v>
      </c>
      <c r="C954">
        <v>57.700001</v>
      </c>
      <c r="D954">
        <v>55.880001</v>
      </c>
      <c r="E954">
        <v>57.630001</v>
      </c>
      <c r="F954">
        <v>57.630001</v>
      </c>
      <c r="G954">
        <v>3407200</v>
      </c>
    </row>
    <row r="955" spans="1:7" x14ac:dyDescent="0.25">
      <c r="A955" s="31">
        <v>44539</v>
      </c>
      <c r="B955">
        <v>57.599997999999999</v>
      </c>
      <c r="C955">
        <v>58.07</v>
      </c>
      <c r="D955">
        <v>56.200001</v>
      </c>
      <c r="E955">
        <v>56.830002</v>
      </c>
      <c r="F955">
        <v>56.830002</v>
      </c>
      <c r="G955">
        <v>4031700</v>
      </c>
    </row>
    <row r="956" spans="1:7" x14ac:dyDescent="0.25">
      <c r="A956" s="31">
        <v>44540</v>
      </c>
      <c r="B956">
        <v>58.150002000000001</v>
      </c>
      <c r="C956">
        <v>58.669998</v>
      </c>
      <c r="D956">
        <v>57.240001999999997</v>
      </c>
      <c r="E956">
        <v>58.529998999999997</v>
      </c>
      <c r="F956">
        <v>58.529998999999997</v>
      </c>
      <c r="G956">
        <v>3907000</v>
      </c>
    </row>
    <row r="957" spans="1:7" x14ac:dyDescent="0.25">
      <c r="A957" s="31">
        <v>44543</v>
      </c>
      <c r="B957">
        <v>58.349997999999999</v>
      </c>
      <c r="C957">
        <v>58.389999000000003</v>
      </c>
      <c r="D957">
        <v>57.09</v>
      </c>
      <c r="E957">
        <v>57.439999</v>
      </c>
      <c r="F957">
        <v>57.439999</v>
      </c>
      <c r="G957">
        <v>3758100</v>
      </c>
    </row>
    <row r="958" spans="1:7" x14ac:dyDescent="0.25">
      <c r="A958" s="31">
        <v>44544</v>
      </c>
      <c r="B958">
        <v>56.450001</v>
      </c>
      <c r="C958">
        <v>57.25</v>
      </c>
      <c r="D958">
        <v>55.560001</v>
      </c>
      <c r="E958">
        <v>56.98</v>
      </c>
      <c r="F958">
        <v>56.98</v>
      </c>
      <c r="G958">
        <v>4333900</v>
      </c>
    </row>
    <row r="959" spans="1:7" x14ac:dyDescent="0.25">
      <c r="A959" s="31">
        <v>44545</v>
      </c>
      <c r="B959">
        <v>56.82</v>
      </c>
      <c r="C959">
        <v>59.029998999999997</v>
      </c>
      <c r="D959">
        <v>55.599997999999999</v>
      </c>
      <c r="E959">
        <v>58.970001000000003</v>
      </c>
      <c r="F959">
        <v>58.970001000000003</v>
      </c>
      <c r="G959">
        <v>6923200</v>
      </c>
    </row>
    <row r="960" spans="1:7" x14ac:dyDescent="0.25">
      <c r="A960" s="31">
        <v>44546</v>
      </c>
      <c r="B960">
        <v>59.470001000000003</v>
      </c>
      <c r="C960">
        <v>59.669998</v>
      </c>
      <c r="D960">
        <v>56.689999</v>
      </c>
      <c r="E960">
        <v>57.66</v>
      </c>
      <c r="F960">
        <v>57.66</v>
      </c>
      <c r="G960">
        <v>5856000</v>
      </c>
    </row>
    <row r="961" spans="1:7" x14ac:dyDescent="0.25">
      <c r="A961" s="31">
        <v>44547</v>
      </c>
      <c r="B961">
        <v>56.57</v>
      </c>
      <c r="C961">
        <v>57.889999000000003</v>
      </c>
      <c r="D961">
        <v>55.84</v>
      </c>
      <c r="E961">
        <v>56.68</v>
      </c>
      <c r="F961">
        <v>56.68</v>
      </c>
      <c r="G961">
        <v>6733600</v>
      </c>
    </row>
    <row r="962" spans="1:7" x14ac:dyDescent="0.25">
      <c r="A962" s="31">
        <v>44550</v>
      </c>
      <c r="B962">
        <v>54.130001</v>
      </c>
      <c r="C962">
        <v>55.93</v>
      </c>
      <c r="D962">
        <v>52.990001999999997</v>
      </c>
      <c r="E962">
        <v>55.740001999999997</v>
      </c>
      <c r="F962">
        <v>55.740001999999997</v>
      </c>
      <c r="G962">
        <v>7692400</v>
      </c>
    </row>
    <row r="963" spans="1:7" x14ac:dyDescent="0.25">
      <c r="A963" s="31">
        <v>44551</v>
      </c>
      <c r="B963">
        <v>56.630001</v>
      </c>
      <c r="C963">
        <v>57.360000999999997</v>
      </c>
      <c r="D963">
        <v>55.959999000000003</v>
      </c>
      <c r="E963">
        <v>56.950001</v>
      </c>
      <c r="F963">
        <v>56.950001</v>
      </c>
      <c r="G963">
        <v>4085500</v>
      </c>
    </row>
    <row r="964" spans="1:7" x14ac:dyDescent="0.25">
      <c r="A964" s="31">
        <v>44552</v>
      </c>
      <c r="B964">
        <v>57.119999</v>
      </c>
      <c r="C964">
        <v>58.740001999999997</v>
      </c>
      <c r="D964">
        <v>57.119999</v>
      </c>
      <c r="E964">
        <v>58.720001000000003</v>
      </c>
      <c r="F964">
        <v>58.720001000000003</v>
      </c>
      <c r="G964">
        <v>3300800</v>
      </c>
    </row>
    <row r="965" spans="1:7" x14ac:dyDescent="0.25">
      <c r="A965" s="31">
        <v>44553</v>
      </c>
      <c r="B965">
        <v>59.02</v>
      </c>
      <c r="C965">
        <v>59.380001</v>
      </c>
      <c r="D965">
        <v>58.889999000000003</v>
      </c>
      <c r="E965">
        <v>59.02</v>
      </c>
      <c r="F965">
        <v>59.02</v>
      </c>
      <c r="G965">
        <v>3139500</v>
      </c>
    </row>
    <row r="966" spans="1:7" x14ac:dyDescent="0.25">
      <c r="A966" s="31">
        <v>44557</v>
      </c>
      <c r="B966">
        <v>59.27</v>
      </c>
      <c r="C966">
        <v>59.889999000000003</v>
      </c>
      <c r="D966">
        <v>58.860000999999997</v>
      </c>
      <c r="E966">
        <v>59.720001000000003</v>
      </c>
      <c r="F966">
        <v>59.720001000000003</v>
      </c>
      <c r="G966">
        <v>2559900</v>
      </c>
    </row>
    <row r="967" spans="1:7" x14ac:dyDescent="0.25">
      <c r="A967" s="31">
        <v>44558</v>
      </c>
      <c r="B967">
        <v>59.880001</v>
      </c>
      <c r="C967">
        <v>60.52</v>
      </c>
      <c r="D967">
        <v>59.610000999999997</v>
      </c>
      <c r="E967">
        <v>60.52</v>
      </c>
      <c r="F967">
        <v>60.52</v>
      </c>
      <c r="G967">
        <v>2752900</v>
      </c>
    </row>
    <row r="968" spans="1:7" x14ac:dyDescent="0.25">
      <c r="A968" s="31">
        <v>44559</v>
      </c>
      <c r="B968">
        <v>60.540000999999997</v>
      </c>
      <c r="C968">
        <v>61.5</v>
      </c>
      <c r="D968">
        <v>60.169998</v>
      </c>
      <c r="E968">
        <v>61.209999000000003</v>
      </c>
      <c r="F968">
        <v>61.209999000000003</v>
      </c>
      <c r="G968">
        <v>1981300</v>
      </c>
    </row>
    <row r="969" spans="1:7" x14ac:dyDescent="0.25">
      <c r="A969" s="31">
        <v>44560</v>
      </c>
      <c r="B969">
        <v>61.389999000000003</v>
      </c>
      <c r="C969">
        <v>61.950001</v>
      </c>
      <c r="D969">
        <v>60.970001000000003</v>
      </c>
      <c r="E969">
        <v>61.290000999999997</v>
      </c>
      <c r="F969">
        <v>61.290000999999997</v>
      </c>
      <c r="G969">
        <v>1705100</v>
      </c>
    </row>
    <row r="970" spans="1:7" x14ac:dyDescent="0.25">
      <c r="A970" s="31">
        <v>44561</v>
      </c>
      <c r="B970">
        <v>61.310001</v>
      </c>
      <c r="C970">
        <v>61.790000999999997</v>
      </c>
      <c r="D970">
        <v>60.990001999999997</v>
      </c>
      <c r="E970">
        <v>61.549999</v>
      </c>
      <c r="F970">
        <v>61.549999</v>
      </c>
      <c r="G970">
        <v>1918300</v>
      </c>
    </row>
    <row r="971" spans="1:7" x14ac:dyDescent="0.25">
      <c r="A971" s="31">
        <v>44564</v>
      </c>
      <c r="B971">
        <v>61.959999000000003</v>
      </c>
      <c r="C971">
        <v>62.599997999999999</v>
      </c>
      <c r="D971">
        <v>61.330002</v>
      </c>
      <c r="E971">
        <v>62.57</v>
      </c>
      <c r="F971">
        <v>62.57</v>
      </c>
      <c r="G971">
        <v>2708500</v>
      </c>
    </row>
    <row r="972" spans="1:7" x14ac:dyDescent="0.25">
      <c r="A972" s="31">
        <v>44565</v>
      </c>
      <c r="B972">
        <v>62.799999</v>
      </c>
      <c r="C972">
        <v>62.880001</v>
      </c>
      <c r="D972">
        <v>61.66</v>
      </c>
      <c r="E972">
        <v>62.59</v>
      </c>
      <c r="F972">
        <v>62.59</v>
      </c>
      <c r="G972">
        <v>2416300</v>
      </c>
    </row>
    <row r="973" spans="1:7" x14ac:dyDescent="0.25">
      <c r="A973" s="31">
        <v>44566</v>
      </c>
      <c r="B973">
        <v>62.369999</v>
      </c>
      <c r="C973">
        <v>63.09</v>
      </c>
      <c r="D973">
        <v>60.080002</v>
      </c>
      <c r="E973">
        <v>60.18</v>
      </c>
      <c r="F973">
        <v>60.18</v>
      </c>
      <c r="G973">
        <v>4345200</v>
      </c>
    </row>
    <row r="974" spans="1:7" x14ac:dyDescent="0.25">
      <c r="A974" s="31">
        <v>44567</v>
      </c>
      <c r="B974">
        <v>60.009998000000003</v>
      </c>
      <c r="C974">
        <v>60.869999</v>
      </c>
      <c r="D974">
        <v>59.470001000000003</v>
      </c>
      <c r="E974">
        <v>60.009998000000003</v>
      </c>
      <c r="F974">
        <v>60.009998000000003</v>
      </c>
      <c r="G974">
        <v>4471900</v>
      </c>
    </row>
    <row r="975" spans="1:7" x14ac:dyDescent="0.25">
      <c r="A975" s="31">
        <v>44568</v>
      </c>
      <c r="B975">
        <v>60</v>
      </c>
      <c r="C975">
        <v>60.970001000000003</v>
      </c>
      <c r="D975">
        <v>59.240001999999997</v>
      </c>
      <c r="E975">
        <v>60.860000999999997</v>
      </c>
      <c r="F975">
        <v>60.860000999999997</v>
      </c>
      <c r="G975">
        <v>4009400</v>
      </c>
    </row>
    <row r="976" spans="1:7" x14ac:dyDescent="0.25">
      <c r="A976" s="31">
        <v>44571</v>
      </c>
      <c r="B976">
        <v>59.68</v>
      </c>
      <c r="C976">
        <v>61.490001999999997</v>
      </c>
      <c r="D976">
        <v>57.939999</v>
      </c>
      <c r="E976">
        <v>61.32</v>
      </c>
      <c r="F976">
        <v>61.32</v>
      </c>
      <c r="G976">
        <v>7622700</v>
      </c>
    </row>
    <row r="977" spans="1:7" x14ac:dyDescent="0.25">
      <c r="A977" s="31">
        <v>44572</v>
      </c>
      <c r="B977">
        <v>61</v>
      </c>
      <c r="C977">
        <v>62.549999</v>
      </c>
      <c r="D977">
        <v>60.299999</v>
      </c>
      <c r="E977">
        <v>62.459999000000003</v>
      </c>
      <c r="F977">
        <v>62.459999000000003</v>
      </c>
      <c r="G977">
        <v>5088500</v>
      </c>
    </row>
    <row r="978" spans="1:7" x14ac:dyDescent="0.25">
      <c r="A978" s="31">
        <v>44573</v>
      </c>
      <c r="B978">
        <v>62.91</v>
      </c>
      <c r="C978">
        <v>63.400002000000001</v>
      </c>
      <c r="D978">
        <v>62.16</v>
      </c>
      <c r="E978">
        <v>62.779998999999997</v>
      </c>
      <c r="F978">
        <v>62.779998999999997</v>
      </c>
      <c r="G978">
        <v>3561500</v>
      </c>
    </row>
    <row r="979" spans="1:7" x14ac:dyDescent="0.25">
      <c r="A979" s="31">
        <v>44574</v>
      </c>
      <c r="B979">
        <v>62.900002000000001</v>
      </c>
      <c r="C979">
        <v>63.189999</v>
      </c>
      <c r="D979">
        <v>60.57</v>
      </c>
      <c r="E979">
        <v>60.91</v>
      </c>
      <c r="F979">
        <v>60.91</v>
      </c>
      <c r="G979">
        <v>4548700</v>
      </c>
    </row>
    <row r="980" spans="1:7" x14ac:dyDescent="0.25">
      <c r="A980" s="31">
        <v>44575</v>
      </c>
      <c r="B980">
        <v>59.790000999999997</v>
      </c>
      <c r="C980">
        <v>61.509998000000003</v>
      </c>
      <c r="D980">
        <v>59.630001</v>
      </c>
      <c r="E980">
        <v>61.25</v>
      </c>
      <c r="F980">
        <v>61.25</v>
      </c>
      <c r="G980">
        <v>5918700</v>
      </c>
    </row>
    <row r="981" spans="1:7" x14ac:dyDescent="0.25">
      <c r="A981" s="31">
        <v>44579</v>
      </c>
      <c r="B981">
        <v>59.950001</v>
      </c>
      <c r="C981">
        <v>60</v>
      </c>
      <c r="D981">
        <v>58.599997999999999</v>
      </c>
      <c r="E981">
        <v>59.009998000000003</v>
      </c>
      <c r="F981">
        <v>59.009998000000003</v>
      </c>
      <c r="G981">
        <v>6955900</v>
      </c>
    </row>
    <row r="982" spans="1:7" x14ac:dyDescent="0.25">
      <c r="A982" s="31">
        <v>44580</v>
      </c>
      <c r="B982">
        <v>59.5</v>
      </c>
      <c r="C982">
        <v>59.619999</v>
      </c>
      <c r="D982">
        <v>57.91</v>
      </c>
      <c r="E982">
        <v>58.18</v>
      </c>
      <c r="F982">
        <v>58.18</v>
      </c>
      <c r="G982">
        <v>6712600</v>
      </c>
    </row>
    <row r="983" spans="1:7" x14ac:dyDescent="0.25">
      <c r="A983" s="31">
        <v>44581</v>
      </c>
      <c r="B983">
        <v>58.889999000000003</v>
      </c>
      <c r="C983">
        <v>59.959999000000003</v>
      </c>
      <c r="D983">
        <v>56.700001</v>
      </c>
      <c r="E983">
        <v>56.970001000000003</v>
      </c>
      <c r="F983">
        <v>56.970001000000003</v>
      </c>
      <c r="G983">
        <v>5255500</v>
      </c>
    </row>
    <row r="984" spans="1:7" x14ac:dyDescent="0.25">
      <c r="A984" s="31">
        <v>44582</v>
      </c>
      <c r="B984">
        <v>56.41</v>
      </c>
      <c r="C984">
        <v>57.009998000000003</v>
      </c>
      <c r="D984">
        <v>54.25</v>
      </c>
      <c r="E984">
        <v>54.310001</v>
      </c>
      <c r="F984">
        <v>54.310001</v>
      </c>
      <c r="G984">
        <v>10994500</v>
      </c>
    </row>
    <row r="985" spans="1:7" x14ac:dyDescent="0.25">
      <c r="A985" s="31">
        <v>44585</v>
      </c>
      <c r="B985">
        <v>52.150002000000001</v>
      </c>
      <c r="C985">
        <v>54.200001</v>
      </c>
      <c r="D985">
        <v>48.84</v>
      </c>
      <c r="E985">
        <v>53.490001999999997</v>
      </c>
      <c r="F985">
        <v>53.490001999999997</v>
      </c>
      <c r="G985">
        <v>19442600</v>
      </c>
    </row>
    <row r="986" spans="1:7" x14ac:dyDescent="0.25">
      <c r="A986" s="31">
        <v>44586</v>
      </c>
      <c r="B986">
        <v>51.77</v>
      </c>
      <c r="C986">
        <v>54.299999</v>
      </c>
      <c r="D986">
        <v>50.810001</v>
      </c>
      <c r="E986">
        <v>53.450001</v>
      </c>
      <c r="F986">
        <v>53.450001</v>
      </c>
      <c r="G986">
        <v>11829700</v>
      </c>
    </row>
    <row r="987" spans="1:7" x14ac:dyDescent="0.25">
      <c r="A987" s="31">
        <v>44587</v>
      </c>
      <c r="B987">
        <v>54.66</v>
      </c>
      <c r="C987">
        <v>55.849997999999999</v>
      </c>
      <c r="D987">
        <v>52.369999</v>
      </c>
      <c r="E987">
        <v>52.900002000000001</v>
      </c>
      <c r="F987">
        <v>52.900002000000001</v>
      </c>
      <c r="G987">
        <v>15766800</v>
      </c>
    </row>
    <row r="988" spans="1:7" x14ac:dyDescent="0.25">
      <c r="A988" s="31">
        <v>44588</v>
      </c>
      <c r="B988">
        <v>54.330002</v>
      </c>
      <c r="C988">
        <v>54.810001</v>
      </c>
      <c r="D988">
        <v>52.099997999999999</v>
      </c>
      <c r="E988">
        <v>52.75</v>
      </c>
      <c r="F988">
        <v>52.75</v>
      </c>
      <c r="G988">
        <v>938860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547"/>
  <sheetViews>
    <sheetView workbookViewId="0">
      <selection activeCell="A10" sqref="A10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8" bestFit="1" customWidth="1"/>
  </cols>
  <sheetData>
    <row r="3" spans="1:4" x14ac:dyDescent="0.25">
      <c r="A3" s="24" t="s">
        <v>7</v>
      </c>
      <c r="B3" s="44" t="s">
        <v>70</v>
      </c>
      <c r="C3" s="44" t="s">
        <v>71</v>
      </c>
      <c r="D3" s="44" t="s">
        <v>72</v>
      </c>
    </row>
    <row r="4" spans="1:4" x14ac:dyDescent="0.25">
      <c r="A4" s="23">
        <v>43832</v>
      </c>
      <c r="B4" s="25">
        <v>525.29468949571935</v>
      </c>
      <c r="C4" s="25">
        <v>120.11875141979482</v>
      </c>
      <c r="D4" s="25">
        <v>46.40717520570486</v>
      </c>
    </row>
    <row r="5" spans="1:4" x14ac:dyDescent="0.25">
      <c r="A5" s="23">
        <v>43833</v>
      </c>
      <c r="B5" s="25">
        <v>575.91599691744875</v>
      </c>
      <c r="C5" s="25">
        <v>129.6134840414216</v>
      </c>
      <c r="D5" s="25">
        <v>51.298695718839198</v>
      </c>
    </row>
    <row r="6" spans="1:4" x14ac:dyDescent="0.25">
      <c r="A6" s="23">
        <v>43836</v>
      </c>
      <c r="B6" s="25">
        <v>567.45147134584784</v>
      </c>
      <c r="C6" s="25">
        <v>128.38470718550695</v>
      </c>
      <c r="D6" s="25">
        <v>50.651766724664036</v>
      </c>
    </row>
    <row r="7" spans="1:4" x14ac:dyDescent="0.25">
      <c r="A7" s="23">
        <v>43837</v>
      </c>
      <c r="B7" s="25">
        <v>558.39658887688915</v>
      </c>
      <c r="C7" s="25">
        <v>126.28604998200309</v>
      </c>
      <c r="D7" s="25">
        <v>49.548279138558598</v>
      </c>
    </row>
    <row r="8" spans="1:4" x14ac:dyDescent="0.25">
      <c r="A8" s="23">
        <v>43838</v>
      </c>
      <c r="B8" s="25">
        <v>529.07609668933412</v>
      </c>
      <c r="C8" s="25">
        <v>120.98794880062417</v>
      </c>
      <c r="D8" s="25">
        <v>46.777139966747008</v>
      </c>
    </row>
    <row r="9" spans="1:4" x14ac:dyDescent="0.25">
      <c r="A9" s="23">
        <v>43839</v>
      </c>
      <c r="B9" s="25">
        <v>500.00206649363935</v>
      </c>
      <c r="C9" s="25">
        <v>116.01018083755859</v>
      </c>
      <c r="D9" s="25">
        <v>44.211536224857895</v>
      </c>
    </row>
    <row r="10" spans="1:4" x14ac:dyDescent="0.25">
      <c r="A10" s="23">
        <v>43840</v>
      </c>
      <c r="B10" s="25">
        <v>495.30954829517628</v>
      </c>
      <c r="C10" s="25">
        <v>115.43264484549721</v>
      </c>
      <c r="D10" s="25">
        <v>43.918505604515872</v>
      </c>
    </row>
    <row r="11" spans="1:4" x14ac:dyDescent="0.25">
      <c r="A11" s="23">
        <v>43843</v>
      </c>
      <c r="B11" s="25">
        <v>467.81299925416909</v>
      </c>
      <c r="C11" s="25">
        <v>111.27047356044983</v>
      </c>
      <c r="D11" s="25">
        <v>41.808366152764094</v>
      </c>
    </row>
    <row r="12" spans="1:4" x14ac:dyDescent="0.25">
      <c r="A12" s="23">
        <v>43844</v>
      </c>
      <c r="B12" s="25">
        <v>464.06719916536997</v>
      </c>
      <c r="C12" s="25">
        <v>109.71353502163896</v>
      </c>
      <c r="D12" s="25">
        <v>41.028787672960981</v>
      </c>
    </row>
    <row r="13" spans="1:4" x14ac:dyDescent="0.25">
      <c r="A13" s="23">
        <v>43845</v>
      </c>
      <c r="B13" s="25">
        <v>459.31468468915438</v>
      </c>
      <c r="C13" s="25">
        <v>108.95573583300849</v>
      </c>
      <c r="D13" s="25">
        <v>40.651350356152982</v>
      </c>
    </row>
    <row r="14" spans="1:4" x14ac:dyDescent="0.25">
      <c r="A14" s="23">
        <v>43846</v>
      </c>
      <c r="B14" s="25">
        <v>434.95580717511768</v>
      </c>
      <c r="C14" s="25">
        <v>106.05708683408972</v>
      </c>
      <c r="D14" s="25">
        <v>39.209773436845147</v>
      </c>
    </row>
    <row r="15" spans="1:4" x14ac:dyDescent="0.25">
      <c r="A15" s="23">
        <v>43847</v>
      </c>
      <c r="B15" s="25">
        <v>437.88974677063453</v>
      </c>
      <c r="C15" s="25">
        <v>106.00657672243706</v>
      </c>
      <c r="D15" s="25">
        <v>39.185273348958056</v>
      </c>
    </row>
    <row r="16" spans="1:4" x14ac:dyDescent="0.25">
      <c r="A16" s="23">
        <v>43851</v>
      </c>
      <c r="B16" s="25">
        <v>446.18905593507827</v>
      </c>
      <c r="C16" s="25">
        <v>107.73443420177155</v>
      </c>
      <c r="D16" s="25">
        <v>40.038492204598953</v>
      </c>
    </row>
    <row r="17" spans="1:4" x14ac:dyDescent="0.25">
      <c r="A17" s="23">
        <v>43852</v>
      </c>
      <c r="B17" s="25">
        <v>449.73725487772361</v>
      </c>
      <c r="C17" s="25">
        <v>108.80550590309271</v>
      </c>
      <c r="D17" s="25">
        <v>40.56964116407881</v>
      </c>
    </row>
    <row r="18" spans="1:4" x14ac:dyDescent="0.25">
      <c r="A18" s="23">
        <v>43853</v>
      </c>
      <c r="B18" s="25">
        <v>448.62026442563251</v>
      </c>
      <c r="C18" s="25">
        <v>107.25050131046278</v>
      </c>
      <c r="D18" s="25">
        <v>39.796974742002121</v>
      </c>
    </row>
    <row r="19" spans="1:4" x14ac:dyDescent="0.25">
      <c r="A19" s="23">
        <v>43854</v>
      </c>
      <c r="B19" s="25">
        <v>505.12520654401607</v>
      </c>
      <c r="C19" s="25">
        <v>117.40340466051845</v>
      </c>
      <c r="D19" s="25">
        <v>44.820605498830716</v>
      </c>
    </row>
    <row r="20" spans="1:4" x14ac:dyDescent="0.25">
      <c r="A20" s="23">
        <v>43857</v>
      </c>
      <c r="B20" s="25">
        <v>598.22035277047291</v>
      </c>
      <c r="C20" s="25">
        <v>135.46727472336869</v>
      </c>
      <c r="D20" s="25">
        <v>54.01705483584211</v>
      </c>
    </row>
    <row r="21" spans="1:4" x14ac:dyDescent="0.25">
      <c r="A21" s="23">
        <v>43858</v>
      </c>
      <c r="B21" s="25">
        <v>536.65863091876986</v>
      </c>
      <c r="C21" s="25">
        <v>124.27571929515416</v>
      </c>
      <c r="D21" s="25">
        <v>48.067442789147336</v>
      </c>
    </row>
    <row r="22" spans="1:4" x14ac:dyDescent="0.25">
      <c r="A22" s="23">
        <v>43859</v>
      </c>
      <c r="B22" s="25">
        <v>531.96191023955464</v>
      </c>
      <c r="C22" s="25">
        <v>124.12816061588838</v>
      </c>
      <c r="D22" s="25">
        <v>47.991833661487505</v>
      </c>
    </row>
    <row r="23" spans="1:4" x14ac:dyDescent="0.25">
      <c r="A23" s="23">
        <v>43860</v>
      </c>
      <c r="B23" s="25">
        <v>530.08401409034957</v>
      </c>
      <c r="C23" s="25">
        <v>118.31966486284506</v>
      </c>
      <c r="D23" s="25">
        <v>44.997972106531357</v>
      </c>
    </row>
    <row r="24" spans="1:4" x14ac:dyDescent="0.25">
      <c r="A24" s="23">
        <v>43861</v>
      </c>
      <c r="B24" s="25">
        <v>638.25324192985045</v>
      </c>
      <c r="C24" s="25">
        <v>138.43682579083449</v>
      </c>
      <c r="D24" s="25">
        <v>55.19946974377482</v>
      </c>
    </row>
    <row r="25" spans="1:4" x14ac:dyDescent="0.25">
      <c r="A25" s="23">
        <v>43864</v>
      </c>
      <c r="B25" s="25">
        <v>598.40214558350306</v>
      </c>
      <c r="C25" s="25">
        <v>135.30887125059289</v>
      </c>
      <c r="D25" s="25">
        <v>53.538245166405311</v>
      </c>
    </row>
    <row r="26" spans="1:4" x14ac:dyDescent="0.25">
      <c r="A26" s="23">
        <v>43865</v>
      </c>
      <c r="B26" s="25">
        <v>526.0408278104594</v>
      </c>
      <c r="C26" s="25">
        <v>121.67963896558776</v>
      </c>
      <c r="D26" s="25">
        <v>46.348448823015083</v>
      </c>
    </row>
    <row r="27" spans="1:4" x14ac:dyDescent="0.25">
      <c r="A27" s="23">
        <v>43866</v>
      </c>
      <c r="B27" s="25">
        <v>494.83034669522425</v>
      </c>
      <c r="C27" s="25">
        <v>115.16802569433281</v>
      </c>
      <c r="D27" s="25">
        <v>43.041841402200589</v>
      </c>
    </row>
    <row r="28" spans="1:4" x14ac:dyDescent="0.25">
      <c r="A28" s="23">
        <v>43867</v>
      </c>
      <c r="B28" s="25">
        <v>478.72523641118391</v>
      </c>
      <c r="C28" s="25">
        <v>113.54316322809197</v>
      </c>
      <c r="D28" s="25">
        <v>42.232615176354194</v>
      </c>
    </row>
    <row r="29" spans="1:4" x14ac:dyDescent="0.25">
      <c r="A29" s="23">
        <v>43868</v>
      </c>
      <c r="B29" s="25">
        <v>495.04009292464491</v>
      </c>
      <c r="C29" s="25">
        <v>117.02509017942958</v>
      </c>
      <c r="D29" s="25">
        <v>43.959894223804604</v>
      </c>
    </row>
    <row r="30" spans="1:4" x14ac:dyDescent="0.25">
      <c r="A30" s="23">
        <v>43871</v>
      </c>
      <c r="B30" s="25">
        <v>484.77791831224528</v>
      </c>
      <c r="C30" s="25">
        <v>113.79199039499677</v>
      </c>
      <c r="D30" s="25">
        <v>42.341941060908646</v>
      </c>
    </row>
    <row r="31" spans="1:4" x14ac:dyDescent="0.25">
      <c r="A31" s="23">
        <v>43872</v>
      </c>
      <c r="B31" s="25">
        <v>478.45413076055604</v>
      </c>
      <c r="C31" s="25">
        <v>113.39504998439027</v>
      </c>
      <c r="D31" s="25">
        <v>42.145458434888639</v>
      </c>
    </row>
    <row r="32" spans="1:4" x14ac:dyDescent="0.25">
      <c r="A32" s="23">
        <v>43873</v>
      </c>
      <c r="B32" s="25">
        <v>432.0292420257199</v>
      </c>
      <c r="C32" s="25">
        <v>105.71863804561276</v>
      </c>
      <c r="D32" s="25">
        <v>38.341766157776746</v>
      </c>
    </row>
    <row r="33" spans="1:4" x14ac:dyDescent="0.25">
      <c r="A33" s="23">
        <v>43874</v>
      </c>
      <c r="B33" s="25">
        <v>450.29826537201973</v>
      </c>
      <c r="C33" s="25">
        <v>108.49253647087373</v>
      </c>
      <c r="D33" s="25">
        <v>39.68355566335498</v>
      </c>
    </row>
    <row r="34" spans="1:4" x14ac:dyDescent="0.25">
      <c r="A34" s="23">
        <v>43875</v>
      </c>
      <c r="B34" s="25">
        <v>440.02983200494657</v>
      </c>
      <c r="C34" s="25">
        <v>106.64020748820094</v>
      </c>
      <c r="D34" s="25">
        <v>38.780594936246302</v>
      </c>
    </row>
    <row r="35" spans="1:4" x14ac:dyDescent="0.25">
      <c r="A35" s="23">
        <v>43879</v>
      </c>
      <c r="B35" s="25">
        <v>456.62615309452968</v>
      </c>
      <c r="C35" s="25">
        <v>110.82547316283028</v>
      </c>
      <c r="D35" s="25">
        <v>40.811638402199421</v>
      </c>
    </row>
    <row r="36" spans="1:4" x14ac:dyDescent="0.25">
      <c r="A36" s="23">
        <v>43880</v>
      </c>
      <c r="B36" s="25">
        <v>444.37526705195756</v>
      </c>
      <c r="C36" s="25">
        <v>106.09759750549108</v>
      </c>
      <c r="D36" s="25">
        <v>38.490657182866521</v>
      </c>
    </row>
    <row r="37" spans="1:4" x14ac:dyDescent="0.25">
      <c r="A37" s="23">
        <v>43881</v>
      </c>
      <c r="B37" s="25">
        <v>474.7863728770368</v>
      </c>
      <c r="C37" s="25">
        <v>113.21650920204358</v>
      </c>
      <c r="D37" s="25">
        <v>41.934559242432968</v>
      </c>
    </row>
    <row r="38" spans="1:4" x14ac:dyDescent="0.25">
      <c r="A38" s="23">
        <v>43882</v>
      </c>
      <c r="B38" s="25">
        <v>537.02788639219489</v>
      </c>
      <c r="C38" s="25">
        <v>121.7857014978502</v>
      </c>
      <c r="D38" s="25">
        <v>46.166936827977061</v>
      </c>
    </row>
    <row r="39" spans="1:4" x14ac:dyDescent="0.25">
      <c r="A39" s="23">
        <v>43885</v>
      </c>
      <c r="B39" s="25">
        <v>716.39125334800804</v>
      </c>
      <c r="C39" s="25">
        <v>153.88586177254328</v>
      </c>
      <c r="D39" s="25">
        <v>62.393403283135683</v>
      </c>
    </row>
    <row r="40" spans="1:4" x14ac:dyDescent="0.25">
      <c r="A40" s="23">
        <v>43886</v>
      </c>
      <c r="B40" s="25">
        <v>869.2946811199879</v>
      </c>
      <c r="C40" s="25">
        <v>177.27356924604732</v>
      </c>
      <c r="D40" s="25">
        <v>75.037544974499852</v>
      </c>
    </row>
    <row r="41" spans="1:4" x14ac:dyDescent="0.25">
      <c r="A41" s="23">
        <v>43887</v>
      </c>
      <c r="B41" s="25">
        <v>841.61579212194204</v>
      </c>
      <c r="C41" s="25">
        <v>178.48656886711029</v>
      </c>
      <c r="D41" s="25">
        <v>75.722855070076591</v>
      </c>
    </row>
    <row r="42" spans="1:4" x14ac:dyDescent="0.25">
      <c r="A42" s="23">
        <v>43888</v>
      </c>
      <c r="B42" s="25">
        <v>1072.862240097897</v>
      </c>
      <c r="C42" s="25">
        <v>221.59989878785282</v>
      </c>
      <c r="D42" s="25">
        <v>100.11049865686623</v>
      </c>
    </row>
    <row r="43" spans="1:4" x14ac:dyDescent="0.25">
      <c r="A43" s="23">
        <v>43889</v>
      </c>
      <c r="B43" s="25">
        <v>1320.9175347222777</v>
      </c>
      <c r="C43" s="25">
        <v>219.72678643906571</v>
      </c>
      <c r="D43" s="25">
        <v>98.982204683498395</v>
      </c>
    </row>
    <row r="44" spans="1:4" x14ac:dyDescent="0.25">
      <c r="A44" s="23">
        <v>43892</v>
      </c>
      <c r="B44" s="25">
        <v>1106.3645562654497</v>
      </c>
      <c r="C44" s="25">
        <v>220.9067570228093</v>
      </c>
      <c r="D44" s="25">
        <v>99.690846578592158</v>
      </c>
    </row>
    <row r="45" spans="1:4" x14ac:dyDescent="0.25">
      <c r="A45" s="23">
        <v>43893</v>
      </c>
      <c r="B45" s="25">
        <v>1342.3596700132023</v>
      </c>
      <c r="C45" s="25">
        <v>255.23891943075535</v>
      </c>
      <c r="D45" s="25">
        <v>120.3486461031044</v>
      </c>
    </row>
    <row r="46" spans="1:4" x14ac:dyDescent="0.25">
      <c r="A46" s="23">
        <v>43894</v>
      </c>
      <c r="B46" s="25">
        <v>1197.8580976919131</v>
      </c>
      <c r="C46" s="25">
        <v>236.68886783871793</v>
      </c>
      <c r="D46" s="25">
        <v>108.68651409172907</v>
      </c>
    </row>
    <row r="47" spans="1:4" x14ac:dyDescent="0.25">
      <c r="A47" s="23">
        <v>43895</v>
      </c>
      <c r="B47" s="25">
        <v>1602.7363398015998</v>
      </c>
      <c r="C47" s="25">
        <v>286.02887961380958</v>
      </c>
      <c r="D47" s="25">
        <v>138.89238263425187</v>
      </c>
    </row>
    <row r="48" spans="1:4" x14ac:dyDescent="0.25">
      <c r="A48" s="23">
        <v>43896</v>
      </c>
      <c r="B48" s="25">
        <v>1910.9298417279201</v>
      </c>
      <c r="C48" s="25">
        <v>333.52627408546385</v>
      </c>
      <c r="D48" s="25">
        <v>169.64088513436675</v>
      </c>
    </row>
    <row r="49" spans="1:4" x14ac:dyDescent="0.25">
      <c r="A49" s="23">
        <v>43899</v>
      </c>
      <c r="B49" s="25">
        <v>2763.8404676570985</v>
      </c>
      <c r="C49" s="25">
        <v>439.75730207504637</v>
      </c>
      <c r="D49" s="25">
        <v>241.66734932782904</v>
      </c>
    </row>
    <row r="50" spans="1:4" x14ac:dyDescent="0.25">
      <c r="A50" s="23">
        <v>43900</v>
      </c>
      <c r="B50" s="25">
        <v>2439.862545012636</v>
      </c>
      <c r="C50" s="25">
        <v>409.38960727008293</v>
      </c>
      <c r="D50" s="25">
        <v>219.41138032467515</v>
      </c>
    </row>
    <row r="51" spans="1:4" x14ac:dyDescent="0.25">
      <c r="A51" s="23">
        <v>43901</v>
      </c>
      <c r="B51" s="25">
        <v>3028.8856863658602</v>
      </c>
      <c r="C51" s="25">
        <v>476.29734150686369</v>
      </c>
      <c r="D51" s="25">
        <v>267.21751376653538</v>
      </c>
    </row>
    <row r="52" spans="1:4" x14ac:dyDescent="0.25">
      <c r="A52" s="23">
        <v>43902</v>
      </c>
      <c r="B52" s="25">
        <v>4357.7802414499174</v>
      </c>
      <c r="C52" s="25">
        <v>622.10072000547973</v>
      </c>
      <c r="D52" s="25">
        <v>376.27492732648238</v>
      </c>
    </row>
    <row r="53" spans="1:4" x14ac:dyDescent="0.25">
      <c r="A53" s="23">
        <v>43903</v>
      </c>
      <c r="B53" s="25">
        <v>3672.5546290501111</v>
      </c>
      <c r="C53" s="25">
        <v>575.77658558049529</v>
      </c>
      <c r="D53" s="25">
        <v>338.90818722104746</v>
      </c>
    </row>
    <row r="54" spans="1:4" x14ac:dyDescent="0.25">
      <c r="A54" s="23">
        <v>43906</v>
      </c>
      <c r="B54" s="25">
        <v>6729.8586576787166</v>
      </c>
      <c r="C54" s="25">
        <v>877.00663218842396</v>
      </c>
      <c r="D54" s="25">
        <v>575.27346202098295</v>
      </c>
    </row>
    <row r="55" spans="1:4" x14ac:dyDescent="0.25">
      <c r="A55" s="23">
        <v>43907</v>
      </c>
      <c r="B55" s="25">
        <v>6280.4393205729993</v>
      </c>
      <c r="C55" s="25">
        <v>920.34435309369007</v>
      </c>
      <c r="D55" s="25">
        <v>613.16163681550336</v>
      </c>
    </row>
    <row r="56" spans="1:4" x14ac:dyDescent="0.25">
      <c r="A56" s="23">
        <v>43908</v>
      </c>
      <c r="B56" s="25">
        <v>8796.5073023895711</v>
      </c>
      <c r="C56" s="25">
        <v>1123.7302565626755</v>
      </c>
      <c r="D56" s="25">
        <v>793.81095634514895</v>
      </c>
    </row>
    <row r="57" spans="1:4" x14ac:dyDescent="0.25">
      <c r="A57" s="23">
        <v>43909</v>
      </c>
      <c r="B57" s="25">
        <v>6114.3017530818388</v>
      </c>
      <c r="C57" s="25">
        <v>1027.162517730794</v>
      </c>
      <c r="D57" s="25">
        <v>702.8336202592908</v>
      </c>
    </row>
    <row r="58" spans="1:4" x14ac:dyDescent="0.25">
      <c r="A58" s="23">
        <v>43910</v>
      </c>
      <c r="B58" s="25">
        <v>6308.0471681798035</v>
      </c>
      <c r="C58" s="25">
        <v>920.88349097927858</v>
      </c>
      <c r="D58" s="25">
        <v>605.85271051554196</v>
      </c>
    </row>
    <row r="59" spans="1:4" x14ac:dyDescent="0.25">
      <c r="A59" s="23">
        <v>43913</v>
      </c>
      <c r="B59" s="25">
        <v>4198.2674435530635</v>
      </c>
      <c r="C59" s="25">
        <v>649.09324049495729</v>
      </c>
      <c r="D59" s="25">
        <v>367.40349000609444</v>
      </c>
    </row>
    <row r="60" spans="1:4" x14ac:dyDescent="0.25">
      <c r="A60" s="23">
        <v>43914</v>
      </c>
      <c r="B60" s="25">
        <v>3578.1669762925735</v>
      </c>
      <c r="C60" s="25">
        <v>608.26580095737313</v>
      </c>
      <c r="D60" s="25">
        <v>336.58016643449974</v>
      </c>
    </row>
    <row r="61" spans="1:4" x14ac:dyDescent="0.25">
      <c r="A61" s="23">
        <v>43915</v>
      </c>
      <c r="B61" s="25">
        <v>4068.7468790406488</v>
      </c>
      <c r="C61" s="25">
        <v>675.13364244538911</v>
      </c>
      <c r="D61" s="25">
        <v>385.90204617360837</v>
      </c>
    </row>
    <row r="62" spans="1:4" x14ac:dyDescent="0.25">
      <c r="A62" s="23">
        <v>43916</v>
      </c>
      <c r="B62" s="25">
        <v>3406.6060714287769</v>
      </c>
      <c r="C62" s="25">
        <v>567.26642577231416</v>
      </c>
      <c r="D62" s="25">
        <v>303.68490411569854</v>
      </c>
    </row>
    <row r="63" spans="1:4" x14ac:dyDescent="0.25">
      <c r="A63" s="23">
        <v>43917</v>
      </c>
      <c r="B63" s="25">
        <v>3966.3580321897171</v>
      </c>
      <c r="C63" s="25">
        <v>697.58500274527091</v>
      </c>
      <c r="D63" s="25">
        <v>396.69372189329147</v>
      </c>
    </row>
    <row r="64" spans="1:4" x14ac:dyDescent="0.25">
      <c r="A64" s="23">
        <v>43920</v>
      </c>
      <c r="B64" s="25">
        <v>3784.0611715738733</v>
      </c>
      <c r="C64" s="25">
        <v>634.81365143531821</v>
      </c>
      <c r="D64" s="25">
        <v>349.06801874741626</v>
      </c>
    </row>
    <row r="65" spans="1:4" x14ac:dyDescent="0.25">
      <c r="A65" s="23">
        <v>43921</v>
      </c>
      <c r="B65" s="25">
        <v>3362.5502235884346</v>
      </c>
      <c r="C65" s="25">
        <v>584.71568811254235</v>
      </c>
      <c r="D65" s="25">
        <v>312.32860525862469</v>
      </c>
    </row>
    <row r="66" spans="1:4" x14ac:dyDescent="0.25">
      <c r="A66" s="23">
        <v>43922</v>
      </c>
      <c r="B66" s="25">
        <v>3952.8084678444561</v>
      </c>
      <c r="C66" s="25">
        <v>667.05727378594929</v>
      </c>
      <c r="D66" s="25">
        <v>370.96145480755087</v>
      </c>
    </row>
    <row r="67" spans="1:4" x14ac:dyDescent="0.25">
      <c r="A67" s="23">
        <v>43923</v>
      </c>
      <c r="B67" s="25">
        <v>3527.9917769549088</v>
      </c>
      <c r="C67" s="25">
        <v>598.45692501183203</v>
      </c>
      <c r="D67" s="25">
        <v>320.08598414102613</v>
      </c>
    </row>
    <row r="68" spans="1:4" x14ac:dyDescent="0.25">
      <c r="A68" s="23">
        <v>43924</v>
      </c>
      <c r="B68" s="25">
        <v>3202.0818245949072</v>
      </c>
      <c r="C68" s="25">
        <v>566.98740677108458</v>
      </c>
      <c r="D68" s="25">
        <v>297.63538631586431</v>
      </c>
    </row>
    <row r="69" spans="1:4" x14ac:dyDescent="0.25">
      <c r="A69" s="23">
        <v>43927</v>
      </c>
      <c r="B69" s="25">
        <v>2732.3532737522255</v>
      </c>
      <c r="C69" s="25">
        <v>505.85993546535724</v>
      </c>
      <c r="D69" s="25">
        <v>254.82917915490449</v>
      </c>
    </row>
    <row r="70" spans="1:4" x14ac:dyDescent="0.25">
      <c r="A70" s="23">
        <v>43928</v>
      </c>
      <c r="B70" s="25">
        <v>2859.0053460227341</v>
      </c>
      <c r="C70" s="25">
        <v>542.52170882254052</v>
      </c>
      <c r="D70" s="25">
        <v>279.44571812586219</v>
      </c>
    </row>
    <row r="71" spans="1:4" x14ac:dyDescent="0.25">
      <c r="A71" s="23">
        <v>43929</v>
      </c>
      <c r="B71" s="25">
        <v>2771.4834836757559</v>
      </c>
      <c r="C71" s="25">
        <v>513.78920424101716</v>
      </c>
      <c r="D71" s="25">
        <v>259.70528837184827</v>
      </c>
    </row>
    <row r="72" spans="1:4" x14ac:dyDescent="0.25">
      <c r="A72" s="23">
        <v>43930</v>
      </c>
      <c r="B72" s="25">
        <v>2668.2606622134504</v>
      </c>
      <c r="C72" s="25">
        <v>487.43221129376701</v>
      </c>
      <c r="D72" s="25">
        <v>241.93580703581841</v>
      </c>
    </row>
    <row r="73" spans="1:4" x14ac:dyDescent="0.25">
      <c r="A73" s="23">
        <v>43934</v>
      </c>
      <c r="B73" s="25">
        <v>2568.2694229564013</v>
      </c>
      <c r="C73" s="25">
        <v>471.97285315233313</v>
      </c>
      <c r="D73" s="25">
        <v>231.6821482146166</v>
      </c>
    </row>
    <row r="74" spans="1:4" x14ac:dyDescent="0.25">
      <c r="A74" s="23">
        <v>43935</v>
      </c>
      <c r="B74" s="25">
        <v>2135.9622511422754</v>
      </c>
      <c r="C74" s="25">
        <v>411.09592568073361</v>
      </c>
      <c r="D74" s="25">
        <v>191.83317421935894</v>
      </c>
    </row>
    <row r="75" spans="1:4" x14ac:dyDescent="0.25">
      <c r="A75" s="23">
        <v>43936</v>
      </c>
      <c r="B75" s="25">
        <v>2492.887835538867</v>
      </c>
      <c r="C75" s="25">
        <v>478.41236389948955</v>
      </c>
      <c r="D75" s="25">
        <v>233.71053468636055</v>
      </c>
    </row>
    <row r="76" spans="1:4" x14ac:dyDescent="0.25">
      <c r="A76" s="23">
        <v>43937</v>
      </c>
      <c r="B76" s="25">
        <v>2532.5657835583229</v>
      </c>
      <c r="C76" s="25">
        <v>477.34556520263214</v>
      </c>
      <c r="D76" s="25">
        <v>233.0089319554244</v>
      </c>
    </row>
    <row r="77" spans="1:4" x14ac:dyDescent="0.25">
      <c r="A77" s="23">
        <v>43938</v>
      </c>
      <c r="B77" s="25">
        <v>2301.528837215385</v>
      </c>
      <c r="C77" s="25">
        <v>439.88339541680494</v>
      </c>
      <c r="D77" s="25">
        <v>208.62085750515647</v>
      </c>
    </row>
    <row r="78" spans="1:4" x14ac:dyDescent="0.25">
      <c r="A78" s="23">
        <v>43941</v>
      </c>
      <c r="B78" s="25">
        <v>2748.4524423400794</v>
      </c>
      <c r="C78" s="25">
        <v>523.08769189887857</v>
      </c>
      <c r="D78" s="25">
        <v>261.21207014461459</v>
      </c>
    </row>
    <row r="79" spans="1:4" x14ac:dyDescent="0.25">
      <c r="A79" s="23">
        <v>43942</v>
      </c>
      <c r="B79" s="25">
        <v>3200.2714268668087</v>
      </c>
      <c r="C79" s="25">
        <v>577.12544047638357</v>
      </c>
      <c r="D79" s="25">
        <v>297.18281889054987</v>
      </c>
    </row>
    <row r="80" spans="1:4" x14ac:dyDescent="0.25">
      <c r="A80" s="23">
        <v>43943</v>
      </c>
      <c r="B80" s="25">
        <v>2898.0011600797775</v>
      </c>
      <c r="C80" s="25">
        <v>535.471309337874</v>
      </c>
      <c r="D80" s="25">
        <v>268.57617177486355</v>
      </c>
    </row>
    <row r="81" spans="1:4" x14ac:dyDescent="0.25">
      <c r="A81" s="23">
        <v>43944</v>
      </c>
      <c r="B81" s="25">
        <v>2872.4305491360669</v>
      </c>
      <c r="C81" s="25">
        <v>538.75453381115835</v>
      </c>
      <c r="D81" s="25">
        <v>270.76397668375751</v>
      </c>
    </row>
    <row r="82" spans="1:4" x14ac:dyDescent="0.25">
      <c r="A82" s="23">
        <v>43945</v>
      </c>
      <c r="B82" s="25">
        <v>2583.5020891859058</v>
      </c>
      <c r="C82" s="25">
        <v>482.50152268821142</v>
      </c>
      <c r="D82" s="25">
        <v>233.06225639229311</v>
      </c>
    </row>
    <row r="83" spans="1:4" x14ac:dyDescent="0.25">
      <c r="A83" s="23">
        <v>43948</v>
      </c>
      <c r="B83" s="25">
        <v>2182.1947213334533</v>
      </c>
      <c r="C83" s="25">
        <v>429.90455822282399</v>
      </c>
      <c r="D83" s="25">
        <v>199.17071752861895</v>
      </c>
    </row>
    <row r="84" spans="1:4" x14ac:dyDescent="0.25">
      <c r="A84" s="23">
        <v>43949</v>
      </c>
      <c r="B84" s="25">
        <v>2248.4027541974683</v>
      </c>
      <c r="C84" s="25">
        <v>435.98016363711736</v>
      </c>
      <c r="D84" s="25">
        <v>202.91783055168094</v>
      </c>
    </row>
    <row r="85" spans="1:4" x14ac:dyDescent="0.25">
      <c r="A85" s="23">
        <v>43950</v>
      </c>
      <c r="B85" s="25">
        <v>1966.1427398963349</v>
      </c>
      <c r="C85" s="25">
        <v>394.28014848765599</v>
      </c>
      <c r="D85" s="25">
        <v>177.03489953535433</v>
      </c>
    </row>
    <row r="86" spans="1:4" x14ac:dyDescent="0.25">
      <c r="A86" s="23">
        <v>43951</v>
      </c>
      <c r="B86" s="25">
        <v>2111.29809697778</v>
      </c>
      <c r="C86" s="25">
        <v>427.43033132444225</v>
      </c>
      <c r="D86" s="25">
        <v>196.87531321206387</v>
      </c>
    </row>
    <row r="87" spans="1:4" x14ac:dyDescent="0.25">
      <c r="A87" s="23">
        <v>43952</v>
      </c>
      <c r="B87" s="25">
        <v>2477.0373437187095</v>
      </c>
      <c r="C87" s="25">
        <v>486.0759577780745</v>
      </c>
      <c r="D87" s="25">
        <v>232.88475853425311</v>
      </c>
    </row>
    <row r="88" spans="1:4" x14ac:dyDescent="0.25">
      <c r="A88" s="23">
        <v>43955</v>
      </c>
      <c r="B88" s="25">
        <v>2367.2336688313053</v>
      </c>
      <c r="C88" s="25">
        <v>459.7122960399206</v>
      </c>
      <c r="D88" s="25">
        <v>216.02436437360663</v>
      </c>
    </row>
    <row r="89" spans="1:4" x14ac:dyDescent="0.25">
      <c r="A89" s="23">
        <v>43956</v>
      </c>
      <c r="B89" s="25">
        <v>2171.213995802646</v>
      </c>
      <c r="C89" s="25">
        <v>432.3858140398994</v>
      </c>
      <c r="D89" s="25">
        <v>198.89718617350718</v>
      </c>
    </row>
    <row r="90" spans="1:4" x14ac:dyDescent="0.25">
      <c r="A90" s="23">
        <v>43957</v>
      </c>
      <c r="B90" s="25">
        <v>2210.0281398194898</v>
      </c>
      <c r="C90" s="25">
        <v>447.31529344851168</v>
      </c>
      <c r="D90" s="25">
        <v>208.04778161119324</v>
      </c>
    </row>
    <row r="91" spans="1:4" x14ac:dyDescent="0.25">
      <c r="A91" s="23">
        <v>43958</v>
      </c>
      <c r="B91" s="25">
        <v>2059.7637829385853</v>
      </c>
      <c r="C91" s="25">
        <v>404.66778613485701</v>
      </c>
      <c r="D91" s="25">
        <v>181.59528546947763</v>
      </c>
    </row>
    <row r="92" spans="1:4" x14ac:dyDescent="0.25">
      <c r="A92" s="23">
        <v>43959</v>
      </c>
      <c r="B92" s="25">
        <v>1770.3055941014807</v>
      </c>
      <c r="C92" s="25">
        <v>363.75557698104302</v>
      </c>
      <c r="D92" s="25">
        <v>157.11159398060133</v>
      </c>
    </row>
    <row r="93" spans="1:4" x14ac:dyDescent="0.25">
      <c r="A93" s="23">
        <v>43962</v>
      </c>
      <c r="B93" s="25">
        <v>1531.2188473203541</v>
      </c>
      <c r="C93" s="25">
        <v>334.17385286850441</v>
      </c>
      <c r="D93" s="25">
        <v>140.06386124686836</v>
      </c>
    </row>
    <row r="94" spans="1:4" x14ac:dyDescent="0.25">
      <c r="A94" s="23">
        <v>43963</v>
      </c>
      <c r="B94" s="25">
        <v>1799.5409930973797</v>
      </c>
      <c r="C94" s="25">
        <v>407.84986267534345</v>
      </c>
      <c r="D94" s="25">
        <v>181.23204733480182</v>
      </c>
    </row>
    <row r="95" spans="1:4" x14ac:dyDescent="0.25">
      <c r="A95" s="23">
        <v>43964</v>
      </c>
      <c r="B95" s="25">
        <v>2231.0901194975522</v>
      </c>
      <c r="C95" s="25">
        <v>444.97314184326768</v>
      </c>
      <c r="D95" s="25">
        <v>203.22088023844549</v>
      </c>
    </row>
    <row r="96" spans="1:4" x14ac:dyDescent="0.25">
      <c r="A96" s="23">
        <v>43965</v>
      </c>
      <c r="B96" s="25">
        <v>2024.5399230633557</v>
      </c>
      <c r="C96" s="25">
        <v>404.63357189133222</v>
      </c>
      <c r="D96" s="25">
        <v>178.65150407069308</v>
      </c>
    </row>
    <row r="97" spans="1:4" x14ac:dyDescent="0.25">
      <c r="A97" s="23">
        <v>43966</v>
      </c>
      <c r="B97" s="25">
        <v>1902.2481457612491</v>
      </c>
      <c r="C97" s="25">
        <v>400.82411197347778</v>
      </c>
      <c r="D97" s="25">
        <v>176.40385445577144</v>
      </c>
    </row>
    <row r="98" spans="1:4" x14ac:dyDescent="0.25">
      <c r="A98" s="23">
        <v>43969</v>
      </c>
      <c r="B98" s="25">
        <v>1638.6406246650608</v>
      </c>
      <c r="C98" s="25">
        <v>351.66981612059317</v>
      </c>
      <c r="D98" s="25">
        <v>147.54744735489081</v>
      </c>
    </row>
    <row r="99" spans="1:4" x14ac:dyDescent="0.25">
      <c r="A99" s="23">
        <v>43970</v>
      </c>
      <c r="B99" s="25">
        <v>1778.563209656983</v>
      </c>
      <c r="C99" s="25">
        <v>386.2267447687363</v>
      </c>
      <c r="D99" s="25">
        <v>166.87429720822558</v>
      </c>
    </row>
    <row r="100" spans="1:4" x14ac:dyDescent="0.25">
      <c r="A100" s="23">
        <v>43971</v>
      </c>
      <c r="B100" s="25">
        <v>1603.5079658714546</v>
      </c>
      <c r="C100" s="25">
        <v>344.68091127060626</v>
      </c>
      <c r="D100" s="25">
        <v>142.93636421612135</v>
      </c>
    </row>
    <row r="101" spans="1:4" x14ac:dyDescent="0.25">
      <c r="A101" s="23">
        <v>43972</v>
      </c>
      <c r="B101" s="25">
        <v>1666.3395916741144</v>
      </c>
      <c r="C101" s="25">
        <v>366.16933672940439</v>
      </c>
      <c r="D101" s="25">
        <v>154.81329928964701</v>
      </c>
    </row>
    <row r="102" spans="1:4" x14ac:dyDescent="0.25">
      <c r="A102" s="23">
        <v>43973</v>
      </c>
      <c r="B102" s="25">
        <v>1648.4364817672838</v>
      </c>
      <c r="C102" s="25">
        <v>354.86803882584786</v>
      </c>
      <c r="D102" s="25">
        <v>148.43825227968597</v>
      </c>
    </row>
    <row r="103" spans="1:4" x14ac:dyDescent="0.25">
      <c r="A103" s="23">
        <v>43977</v>
      </c>
      <c r="B103" s="25">
        <v>1606.1760187294688</v>
      </c>
      <c r="C103" s="25">
        <v>342.17280930618654</v>
      </c>
      <c r="D103" s="25">
        <v>141.34164678872193</v>
      </c>
    </row>
    <row r="104" spans="1:4" x14ac:dyDescent="0.25">
      <c r="A104" s="23">
        <v>43978</v>
      </c>
      <c r="B104" s="25">
        <v>1534.9013060741624</v>
      </c>
      <c r="C104" s="25">
        <v>333.24221891633374</v>
      </c>
      <c r="D104" s="25">
        <v>136.41910907224511</v>
      </c>
    </row>
    <row r="105" spans="1:4" x14ac:dyDescent="0.25">
      <c r="A105" s="23">
        <v>43979</v>
      </c>
      <c r="B105" s="25">
        <v>1649.6108276170428</v>
      </c>
      <c r="C105" s="25">
        <v>353.6396186224693</v>
      </c>
      <c r="D105" s="25">
        <v>147.54824630286654</v>
      </c>
    </row>
    <row r="106" spans="1:4" x14ac:dyDescent="0.25">
      <c r="A106" s="23">
        <v>43980</v>
      </c>
      <c r="B106" s="25">
        <v>1554.926073408363</v>
      </c>
      <c r="C106" s="25">
        <v>330.62713469511539</v>
      </c>
      <c r="D106" s="25">
        <v>134.74247754878144</v>
      </c>
    </row>
    <row r="107" spans="1:4" x14ac:dyDescent="0.25">
      <c r="A107" s="23">
        <v>43983</v>
      </c>
      <c r="B107" s="25">
        <v>1556.498960353015</v>
      </c>
      <c r="C107" s="25">
        <v>341.83390859519926</v>
      </c>
      <c r="D107" s="25">
        <v>140.81980042816866</v>
      </c>
    </row>
    <row r="108" spans="1:4" x14ac:dyDescent="0.25">
      <c r="A108" s="23">
        <v>43984</v>
      </c>
      <c r="B108" s="25">
        <v>1479.2124943339611</v>
      </c>
      <c r="C108" s="25">
        <v>323.60047441412149</v>
      </c>
      <c r="D108" s="25">
        <v>130.80095249282328</v>
      </c>
    </row>
    <row r="109" spans="1:4" x14ac:dyDescent="0.25">
      <c r="A109" s="23">
        <v>43985</v>
      </c>
      <c r="B109" s="25">
        <v>1339.6133483558733</v>
      </c>
      <c r="C109" s="25">
        <v>305.32257826049158</v>
      </c>
      <c r="D109" s="25">
        <v>120.94680848093573</v>
      </c>
    </row>
    <row r="110" spans="1:4" x14ac:dyDescent="0.25">
      <c r="A110" s="23">
        <v>43986</v>
      </c>
      <c r="B110" s="25">
        <v>1338.2208202913071</v>
      </c>
      <c r="C110" s="25">
        <v>300.19278364773635</v>
      </c>
      <c r="D110" s="25">
        <v>118.23406984925167</v>
      </c>
    </row>
    <row r="111" spans="1:4" x14ac:dyDescent="0.25">
      <c r="A111" s="23">
        <v>43987</v>
      </c>
      <c r="B111" s="25">
        <v>1183.593682471869</v>
      </c>
      <c r="C111" s="25">
        <v>276.17890955974389</v>
      </c>
      <c r="D111" s="25">
        <v>105.62030511165796</v>
      </c>
    </row>
    <row r="112" spans="1:4" x14ac:dyDescent="0.25">
      <c r="A112" s="23">
        <v>43990</v>
      </c>
      <c r="B112" s="25">
        <v>1235.6526200647781</v>
      </c>
      <c r="C112" s="25">
        <v>287.61054799858226</v>
      </c>
      <c r="D112" s="25">
        <v>111.43993827397983</v>
      </c>
    </row>
    <row r="113" spans="1:4" x14ac:dyDescent="0.25">
      <c r="A113" s="23">
        <v>43991</v>
      </c>
      <c r="B113" s="25">
        <v>1356.0752808005966</v>
      </c>
      <c r="C113" s="25">
        <v>313.4092683146165</v>
      </c>
      <c r="D113" s="25">
        <v>124.76461519746815</v>
      </c>
    </row>
    <row r="114" spans="1:4" x14ac:dyDescent="0.25">
      <c r="A114" s="23">
        <v>43992</v>
      </c>
      <c r="B114" s="25">
        <v>1314.0675543816274</v>
      </c>
      <c r="C114" s="25">
        <v>306.21206626370855</v>
      </c>
      <c r="D114" s="25">
        <v>120.94104618935214</v>
      </c>
    </row>
    <row r="115" spans="1:4" x14ac:dyDescent="0.25">
      <c r="A115" s="23">
        <v>43993</v>
      </c>
      <c r="B115" s="25">
        <v>2214.910755784942</v>
      </c>
      <c r="C115" s="25">
        <v>485.08239864582384</v>
      </c>
      <c r="D115" s="25">
        <v>215.129921174993</v>
      </c>
    </row>
    <row r="116" spans="1:4" x14ac:dyDescent="0.25">
      <c r="A116" s="23">
        <v>43994</v>
      </c>
      <c r="B116" s="25">
        <v>1930.3175685847623</v>
      </c>
      <c r="C116" s="25">
        <v>394.4469569986905</v>
      </c>
      <c r="D116" s="25">
        <v>161.53088762534242</v>
      </c>
    </row>
    <row r="117" spans="1:4" x14ac:dyDescent="0.25">
      <c r="A117" s="23">
        <v>43997</v>
      </c>
      <c r="B117" s="25">
        <v>1871.9375890145532</v>
      </c>
      <c r="C117" s="25">
        <v>380.94327056672415</v>
      </c>
      <c r="D117" s="25">
        <v>154.14491484780163</v>
      </c>
    </row>
    <row r="118" spans="1:4" x14ac:dyDescent="0.25">
      <c r="A118" s="23">
        <v>43998</v>
      </c>
      <c r="B118" s="25">
        <v>1792.5315914159205</v>
      </c>
      <c r="C118" s="25">
        <v>373.08239990111758</v>
      </c>
      <c r="D118" s="25">
        <v>149.8996787153655</v>
      </c>
    </row>
    <row r="119" spans="1:4" x14ac:dyDescent="0.25">
      <c r="A119" s="23">
        <v>43999</v>
      </c>
      <c r="B119" s="25">
        <v>1775.6290187342183</v>
      </c>
      <c r="C119" s="25">
        <v>373.07882239865273</v>
      </c>
      <c r="D119" s="25">
        <v>149.89361043825838</v>
      </c>
    </row>
    <row r="120" spans="1:4" x14ac:dyDescent="0.25">
      <c r="A120" s="23">
        <v>44000</v>
      </c>
      <c r="B120" s="25">
        <v>1722.6913981668886</v>
      </c>
      <c r="C120" s="25">
        <v>372.34726959333318</v>
      </c>
      <c r="D120" s="25">
        <v>149.49759918894387</v>
      </c>
    </row>
    <row r="121" spans="1:4" x14ac:dyDescent="0.25">
      <c r="A121" s="23">
        <v>44001</v>
      </c>
      <c r="B121" s="25">
        <v>1742.4526213637891</v>
      </c>
      <c r="C121" s="25">
        <v>400.151666725388</v>
      </c>
      <c r="D121" s="25">
        <v>164.37765908772204</v>
      </c>
    </row>
    <row r="122" spans="1:4" x14ac:dyDescent="0.25">
      <c r="A122" s="23">
        <v>44004</v>
      </c>
      <c r="B122" s="25">
        <v>1597.5831041375632</v>
      </c>
      <c r="C122" s="25">
        <v>339.19237597643649</v>
      </c>
      <c r="D122" s="25">
        <v>130.9786580836934</v>
      </c>
    </row>
    <row r="123" spans="1:4" x14ac:dyDescent="0.25">
      <c r="A123" s="23">
        <v>44005</v>
      </c>
      <c r="B123" s="25">
        <v>1522.4800807023441</v>
      </c>
      <c r="C123" s="25">
        <v>343.87978445026158</v>
      </c>
      <c r="D123" s="25">
        <v>133.38835588286287</v>
      </c>
    </row>
    <row r="124" spans="1:4" x14ac:dyDescent="0.25">
      <c r="A124" s="23">
        <v>44006</v>
      </c>
      <c r="B124" s="25">
        <v>1720.0144362728668</v>
      </c>
      <c r="C124" s="25">
        <v>370.19874536927796</v>
      </c>
      <c r="D124" s="25">
        <v>146.99616128755721</v>
      </c>
    </row>
    <row r="125" spans="1:4" x14ac:dyDescent="0.25">
      <c r="A125" s="23">
        <v>44007</v>
      </c>
      <c r="B125" s="25">
        <v>1618.245147707348</v>
      </c>
      <c r="C125" s="25">
        <v>348.05847952415064</v>
      </c>
      <c r="D125" s="25">
        <v>135.2706412085214</v>
      </c>
    </row>
    <row r="126" spans="1:4" x14ac:dyDescent="0.25">
      <c r="A126" s="23">
        <v>44008</v>
      </c>
      <c r="B126" s="25">
        <v>1781.1657861797712</v>
      </c>
      <c r="C126" s="25">
        <v>385.19015801792051</v>
      </c>
      <c r="D126" s="25">
        <v>154.50754625994261</v>
      </c>
    </row>
    <row r="127" spans="1:4" x14ac:dyDescent="0.25">
      <c r="A127" s="23">
        <v>44011</v>
      </c>
      <c r="B127" s="25">
        <v>1653.8976743458149</v>
      </c>
      <c r="C127" s="25">
        <v>351.41460245271912</v>
      </c>
      <c r="D127" s="25">
        <v>136.43213584620665</v>
      </c>
    </row>
    <row r="128" spans="1:4" x14ac:dyDescent="0.25">
      <c r="A128" s="23">
        <v>44012</v>
      </c>
      <c r="B128" s="25">
        <v>1446.6684737240676</v>
      </c>
      <c r="C128" s="25">
        <v>330.6386450184167</v>
      </c>
      <c r="D128" s="25">
        <v>125.67397760016671</v>
      </c>
    </row>
    <row r="129" spans="1:4" x14ac:dyDescent="0.25">
      <c r="A129" s="23">
        <v>44013</v>
      </c>
      <c r="B129" s="25">
        <v>1367.8905189093509</v>
      </c>
      <c r="C129" s="25">
        <v>314.31262548390544</v>
      </c>
      <c r="D129" s="25">
        <v>117.39679337655589</v>
      </c>
    </row>
    <row r="130" spans="1:4" x14ac:dyDescent="0.25">
      <c r="A130" s="23">
        <v>44014</v>
      </c>
      <c r="B130" s="25">
        <v>1320.1222831926495</v>
      </c>
      <c r="C130" s="25">
        <v>302.63337921292629</v>
      </c>
      <c r="D130" s="25">
        <v>111.57734392238342</v>
      </c>
    </row>
    <row r="131" spans="1:4" x14ac:dyDescent="0.25">
      <c r="A131" s="23">
        <v>44018</v>
      </c>
      <c r="B131" s="25">
        <v>1325.5355418723875</v>
      </c>
      <c r="C131" s="25">
        <v>304.92357326660232</v>
      </c>
      <c r="D131" s="25">
        <v>112.69041648018239</v>
      </c>
    </row>
    <row r="132" spans="1:4" x14ac:dyDescent="0.25">
      <c r="A132" s="23">
        <v>44019</v>
      </c>
      <c r="B132" s="25">
        <v>1408.9028415508299</v>
      </c>
      <c r="C132" s="25">
        <v>321.95241402059884</v>
      </c>
      <c r="D132" s="25">
        <v>121.07808627908834</v>
      </c>
    </row>
    <row r="133" spans="1:4" x14ac:dyDescent="0.25">
      <c r="A133" s="23">
        <v>44020</v>
      </c>
      <c r="B133" s="25">
        <v>1351.262047820439</v>
      </c>
      <c r="C133" s="25">
        <v>308.72795013871308</v>
      </c>
      <c r="D133" s="25">
        <v>114.44369619195072</v>
      </c>
    </row>
    <row r="134" spans="1:4" x14ac:dyDescent="0.25">
      <c r="A134" s="23">
        <v>44021</v>
      </c>
      <c r="B134" s="25">
        <v>1390.2297054020219</v>
      </c>
      <c r="C134" s="25">
        <v>320.46046948029607</v>
      </c>
      <c r="D134" s="25">
        <v>120.2391847479747</v>
      </c>
    </row>
    <row r="135" spans="1:4" x14ac:dyDescent="0.25">
      <c r="A135" s="23">
        <v>44022</v>
      </c>
      <c r="B135" s="25">
        <v>1313.664124074236</v>
      </c>
      <c r="C135" s="25">
        <v>303.60003295967607</v>
      </c>
      <c r="D135" s="25">
        <v>111.80116899875971</v>
      </c>
    </row>
    <row r="136" spans="1:4" x14ac:dyDescent="0.25">
      <c r="A136" s="23">
        <v>44025</v>
      </c>
      <c r="B136" s="25">
        <v>1538.1210044714237</v>
      </c>
      <c r="C136" s="25">
        <v>345.76713887563471</v>
      </c>
      <c r="D136" s="25">
        <v>132.49387338375078</v>
      </c>
    </row>
    <row r="137" spans="1:4" x14ac:dyDescent="0.25">
      <c r="A137" s="23">
        <v>44026</v>
      </c>
      <c r="B137" s="25">
        <v>1390.2434041752881</v>
      </c>
      <c r="C137" s="25">
        <v>316.80682378885615</v>
      </c>
      <c r="D137" s="25">
        <v>117.69426227320638</v>
      </c>
    </row>
    <row r="138" spans="1:4" x14ac:dyDescent="0.25">
      <c r="A138" s="23">
        <v>44027</v>
      </c>
      <c r="B138" s="25">
        <v>1307.1670858646319</v>
      </c>
      <c r="C138" s="25">
        <v>301.69630469216418</v>
      </c>
      <c r="D138" s="25">
        <v>110.20639512662102</v>
      </c>
    </row>
    <row r="139" spans="1:4" x14ac:dyDescent="0.25">
      <c r="A139" s="23">
        <v>44028</v>
      </c>
      <c r="B139" s="25">
        <v>1268.9482980829837</v>
      </c>
      <c r="C139" s="25">
        <v>299.9357860161283</v>
      </c>
      <c r="D139" s="25">
        <v>109.34582867842288</v>
      </c>
    </row>
    <row r="140" spans="1:4" x14ac:dyDescent="0.25">
      <c r="A140" s="23">
        <v>44029</v>
      </c>
      <c r="B140" s="25">
        <v>1175.0622945690243</v>
      </c>
      <c r="C140" s="25">
        <v>279.69204661693658</v>
      </c>
      <c r="D140" s="25">
        <v>99.502846667155097</v>
      </c>
    </row>
    <row r="141" spans="1:4" x14ac:dyDescent="0.25">
      <c r="A141" s="23">
        <v>44032</v>
      </c>
      <c r="B141" s="25">
        <v>1057.8327047549951</v>
      </c>
      <c r="C141" s="25">
        <v>258.23034359608789</v>
      </c>
      <c r="D141" s="25">
        <v>89.315089563011639</v>
      </c>
    </row>
    <row r="142" spans="1:4" x14ac:dyDescent="0.25">
      <c r="A142" s="23">
        <v>44033</v>
      </c>
      <c r="B142" s="25">
        <v>1086.800627331894</v>
      </c>
      <c r="C142" s="25">
        <v>262.31997252672562</v>
      </c>
      <c r="D142" s="25">
        <v>91.198487720986108</v>
      </c>
    </row>
    <row r="143" spans="1:4" x14ac:dyDescent="0.25">
      <c r="A143" s="23">
        <v>44034</v>
      </c>
      <c r="B143" s="25">
        <v>1064.1952020531564</v>
      </c>
      <c r="C143" s="25">
        <v>254.18670264812815</v>
      </c>
      <c r="D143" s="25">
        <v>87.425853889832652</v>
      </c>
    </row>
    <row r="144" spans="1:4" x14ac:dyDescent="0.25">
      <c r="A144" s="23">
        <v>44035</v>
      </c>
      <c r="B144" s="25">
        <v>1146.535680640611</v>
      </c>
      <c r="C144" s="25">
        <v>275.18754232232686</v>
      </c>
      <c r="D144" s="25">
        <v>97.053801985685936</v>
      </c>
    </row>
    <row r="145" spans="1:4" x14ac:dyDescent="0.25">
      <c r="A145" s="23">
        <v>44036</v>
      </c>
      <c r="B145" s="25">
        <v>1147.2707717811206</v>
      </c>
      <c r="C145" s="25">
        <v>274.89954199054148</v>
      </c>
      <c r="D145" s="25">
        <v>96.915553186943612</v>
      </c>
    </row>
    <row r="146" spans="1:4" x14ac:dyDescent="0.25">
      <c r="A146" s="23">
        <v>44039</v>
      </c>
      <c r="B146" s="25">
        <v>1070.5572782730992</v>
      </c>
      <c r="C146" s="25">
        <v>259.10598031988377</v>
      </c>
      <c r="D146" s="25">
        <v>89.483810129903148</v>
      </c>
    </row>
    <row r="147" spans="1:4" x14ac:dyDescent="0.25">
      <c r="A147" s="23">
        <v>44040</v>
      </c>
      <c r="B147" s="25">
        <v>1062.8690406829317</v>
      </c>
      <c r="C147" s="25">
        <v>258.96462822130212</v>
      </c>
      <c r="D147" s="25">
        <v>89.41612037851985</v>
      </c>
    </row>
    <row r="148" spans="1:4" x14ac:dyDescent="0.25">
      <c r="A148" s="23">
        <v>44041</v>
      </c>
      <c r="B148" s="25">
        <v>1016.9809489677597</v>
      </c>
      <c r="C148" s="25">
        <v>249.80780926666938</v>
      </c>
      <c r="D148" s="25">
        <v>85.198062030594372</v>
      </c>
    </row>
    <row r="149" spans="1:4" x14ac:dyDescent="0.25">
      <c r="A149" s="23">
        <v>44042</v>
      </c>
      <c r="B149" s="25">
        <v>1071.6753389758549</v>
      </c>
      <c r="C149" s="25">
        <v>255.03492592992018</v>
      </c>
      <c r="D149" s="25">
        <v>87.572445786085069</v>
      </c>
    </row>
    <row r="150" spans="1:4" x14ac:dyDescent="0.25">
      <c r="A150" s="23">
        <v>44043</v>
      </c>
      <c r="B150" s="25">
        <v>1024.2904833080158</v>
      </c>
      <c r="C150" s="25">
        <v>250.982555259658</v>
      </c>
      <c r="D150" s="25">
        <v>85.714616037901294</v>
      </c>
    </row>
    <row r="151" spans="1:4" x14ac:dyDescent="0.25">
      <c r="A151" s="23">
        <v>44046</v>
      </c>
      <c r="B151" s="25">
        <v>1006.7016450072641</v>
      </c>
      <c r="C151" s="25">
        <v>249.22416686308256</v>
      </c>
      <c r="D151" s="25">
        <v>84.906417272867628</v>
      </c>
    </row>
    <row r="152" spans="1:4" x14ac:dyDescent="0.25">
      <c r="A152" s="23">
        <v>44047</v>
      </c>
      <c r="B152" s="25">
        <v>949.90857264838769</v>
      </c>
      <c r="C152" s="25">
        <v>236.88072858893162</v>
      </c>
      <c r="D152" s="25">
        <v>79.297164105070109</v>
      </c>
    </row>
    <row r="153" spans="1:4" x14ac:dyDescent="0.25">
      <c r="A153" s="23">
        <v>44048</v>
      </c>
      <c r="B153" s="25">
        <v>913.32069058664968</v>
      </c>
      <c r="C153" s="25">
        <v>231.31644319524821</v>
      </c>
      <c r="D153" s="25">
        <v>76.811337757343736</v>
      </c>
    </row>
    <row r="154" spans="1:4" x14ac:dyDescent="0.25">
      <c r="A154" s="23">
        <v>44049</v>
      </c>
      <c r="B154" s="25">
        <v>892.86717640085703</v>
      </c>
      <c r="C154" s="25">
        <v>226.92304540133338</v>
      </c>
      <c r="D154" s="25">
        <v>74.86395241637419</v>
      </c>
    </row>
    <row r="155" spans="1:4" x14ac:dyDescent="0.25">
      <c r="A155" s="23">
        <v>44050</v>
      </c>
      <c r="B155" s="25">
        <v>876.53252014716998</v>
      </c>
      <c r="C155" s="25">
        <v>225.26166521287698</v>
      </c>
      <c r="D155" s="25">
        <v>74.130951594181823</v>
      </c>
    </row>
    <row r="156" spans="1:4" x14ac:dyDescent="0.25">
      <c r="A156" s="23">
        <v>44053</v>
      </c>
      <c r="B156" s="25">
        <v>829.23729613331898</v>
      </c>
      <c r="C156" s="25">
        <v>215.73423496990009</v>
      </c>
      <c r="D156" s="25">
        <v>69.944285115501103</v>
      </c>
    </row>
    <row r="157" spans="1:4" x14ac:dyDescent="0.25">
      <c r="A157" s="23">
        <v>44054</v>
      </c>
      <c r="B157" s="25">
        <v>893.27428685377288</v>
      </c>
      <c r="C157" s="25">
        <v>229.11188133522887</v>
      </c>
      <c r="D157" s="25">
        <v>75.725000889556483</v>
      </c>
    </row>
    <row r="158" spans="1:4" x14ac:dyDescent="0.25">
      <c r="A158" s="23">
        <v>44055</v>
      </c>
      <c r="B158" s="25">
        <v>806.97562041054482</v>
      </c>
      <c r="C158" s="25">
        <v>211.68271495932547</v>
      </c>
      <c r="D158" s="25">
        <v>68.042198348263724</v>
      </c>
    </row>
    <row r="159" spans="1:4" x14ac:dyDescent="0.25">
      <c r="A159" s="23">
        <v>44056</v>
      </c>
      <c r="B159" s="25">
        <v>808.75634490733376</v>
      </c>
      <c r="C159" s="25">
        <v>211.0740953066944</v>
      </c>
      <c r="D159" s="25">
        <v>67.779357324480188</v>
      </c>
    </row>
    <row r="160" spans="1:4" x14ac:dyDescent="0.25">
      <c r="A160" s="23">
        <v>44057</v>
      </c>
      <c r="B160" s="25">
        <v>815.92669663629954</v>
      </c>
      <c r="C160" s="25">
        <v>212.69808066193542</v>
      </c>
      <c r="D160" s="25">
        <v>68.472652677930327</v>
      </c>
    </row>
    <row r="161" spans="1:4" x14ac:dyDescent="0.25">
      <c r="A161" s="23">
        <v>44060</v>
      </c>
      <c r="B161" s="25">
        <v>743.66013071214218</v>
      </c>
      <c r="C161" s="25">
        <v>198.48150532447909</v>
      </c>
      <c r="D161" s="25">
        <v>62.364978666264385</v>
      </c>
    </row>
    <row r="162" spans="1:4" x14ac:dyDescent="0.25">
      <c r="A162" s="23">
        <v>44061</v>
      </c>
      <c r="B162" s="25">
        <v>727.77698158463579</v>
      </c>
      <c r="C162" s="25">
        <v>194.61641892432144</v>
      </c>
      <c r="D162" s="25">
        <v>60.74392384911387</v>
      </c>
    </row>
    <row r="163" spans="1:4" x14ac:dyDescent="0.25">
      <c r="A163" s="23">
        <v>44062</v>
      </c>
      <c r="B163" s="25">
        <v>758.99746004678866</v>
      </c>
      <c r="C163" s="25">
        <v>203.20885091490214</v>
      </c>
      <c r="D163" s="25">
        <v>64.317855814895708</v>
      </c>
    </row>
    <row r="164" spans="1:4" x14ac:dyDescent="0.25">
      <c r="A164" s="23">
        <v>44063</v>
      </c>
      <c r="B164" s="25">
        <v>742.18702045673115</v>
      </c>
      <c r="C164" s="25">
        <v>199.28640317099956</v>
      </c>
      <c r="D164" s="25">
        <v>62.660681375895926</v>
      </c>
    </row>
    <row r="165" spans="1:4" x14ac:dyDescent="0.25">
      <c r="A165" s="23">
        <v>44064</v>
      </c>
      <c r="B165" s="25">
        <v>747.62890785298669</v>
      </c>
      <c r="C165" s="25">
        <v>200.214534670863</v>
      </c>
      <c r="D165" s="25">
        <v>63.047923946408794</v>
      </c>
    </row>
    <row r="166" spans="1:4" x14ac:dyDescent="0.25">
      <c r="A166" s="23">
        <v>44067</v>
      </c>
      <c r="B166" s="25">
        <v>748.53382169615816</v>
      </c>
      <c r="C166" s="25">
        <v>199.25459865263707</v>
      </c>
      <c r="D166" s="25">
        <v>62.639335771254196</v>
      </c>
    </row>
    <row r="167" spans="1:4" x14ac:dyDescent="0.25">
      <c r="A167" s="23">
        <v>44068</v>
      </c>
      <c r="B167" s="25">
        <v>735.07363925534196</v>
      </c>
      <c r="C167" s="25">
        <v>195.91338418253395</v>
      </c>
      <c r="D167" s="25">
        <v>61.237037467395716</v>
      </c>
    </row>
    <row r="168" spans="1:4" x14ac:dyDescent="0.25">
      <c r="A168" s="23">
        <v>44069</v>
      </c>
      <c r="B168" s="25">
        <v>768.32354342435406</v>
      </c>
      <c r="C168" s="25">
        <v>203.43274851972413</v>
      </c>
      <c r="D168" s="25">
        <v>64.368918580953505</v>
      </c>
    </row>
    <row r="169" spans="1:4" x14ac:dyDescent="0.25">
      <c r="A169" s="23">
        <v>44070</v>
      </c>
      <c r="B169" s="25">
        <v>807.82734127262893</v>
      </c>
      <c r="C169" s="25">
        <v>213.99828363242864</v>
      </c>
      <c r="D169" s="25">
        <v>68.824307025405048</v>
      </c>
    </row>
    <row r="170" spans="1:4" x14ac:dyDescent="0.25">
      <c r="A170" s="23">
        <v>44071</v>
      </c>
      <c r="B170" s="25">
        <v>803.22395575324981</v>
      </c>
      <c r="C170" s="25">
        <v>214.91114717304811</v>
      </c>
      <c r="D170" s="25">
        <v>69.213706043591614</v>
      </c>
    </row>
    <row r="171" spans="1:4" x14ac:dyDescent="0.25">
      <c r="A171" s="23">
        <v>44074</v>
      </c>
      <c r="B171" s="25">
        <v>879.58550855508793</v>
      </c>
      <c r="C171" s="25">
        <v>228.13976832294281</v>
      </c>
      <c r="D171" s="25">
        <v>74.887497375560855</v>
      </c>
    </row>
    <row r="172" spans="1:4" x14ac:dyDescent="0.25">
      <c r="A172" s="23">
        <v>44075</v>
      </c>
      <c r="B172" s="25">
        <v>919.60421261809313</v>
      </c>
      <c r="C172" s="25">
        <v>232.40227491907513</v>
      </c>
      <c r="D172" s="25">
        <v>76.750791076007559</v>
      </c>
    </row>
    <row r="173" spans="1:4" x14ac:dyDescent="0.25">
      <c r="A173" s="23">
        <v>44076</v>
      </c>
      <c r="B173" s="25">
        <v>971.30105174154914</v>
      </c>
      <c r="C173" s="25">
        <v>245.95565073375013</v>
      </c>
      <c r="D173" s="25">
        <v>82.716321017004489</v>
      </c>
    </row>
    <row r="174" spans="1:4" x14ac:dyDescent="0.25">
      <c r="A174" s="23">
        <v>44077</v>
      </c>
      <c r="B174" s="25">
        <v>1253.2630358366307</v>
      </c>
      <c r="C174" s="25">
        <v>294.00638635516196</v>
      </c>
      <c r="D174" s="25">
        <v>104.25949986954306</v>
      </c>
    </row>
    <row r="175" spans="1:4" x14ac:dyDescent="0.25">
      <c r="A175" s="23">
        <v>44078</v>
      </c>
      <c r="B175" s="25">
        <v>1014.2509801084824</v>
      </c>
      <c r="C175" s="25">
        <v>254.13377237166867</v>
      </c>
      <c r="D175" s="25">
        <v>85.404394108228303</v>
      </c>
    </row>
    <row r="176" spans="1:4" x14ac:dyDescent="0.25">
      <c r="A176" s="23">
        <v>44082</v>
      </c>
      <c r="B176" s="25">
        <v>975.81806672296693</v>
      </c>
      <c r="C176" s="25">
        <v>244.30315320640921</v>
      </c>
      <c r="D176" s="25">
        <v>80.989977699773263</v>
      </c>
    </row>
    <row r="177" spans="1:4" x14ac:dyDescent="0.25">
      <c r="A177" s="23">
        <v>44083</v>
      </c>
      <c r="B177" s="25">
        <v>854.48732904195435</v>
      </c>
      <c r="C177" s="25">
        <v>227.67505342069461</v>
      </c>
      <c r="D177" s="25">
        <v>73.637892420992046</v>
      </c>
    </row>
    <row r="178" spans="1:4" x14ac:dyDescent="0.25">
      <c r="A178" s="23">
        <v>44084</v>
      </c>
      <c r="B178" s="25">
        <v>879.32211620124997</v>
      </c>
      <c r="C178" s="25">
        <v>223.96114404014358</v>
      </c>
      <c r="D178" s="25">
        <v>72.034185292293884</v>
      </c>
    </row>
    <row r="179" spans="1:4" x14ac:dyDescent="0.25">
      <c r="A179" s="23">
        <v>44085</v>
      </c>
      <c r="B179" s="25">
        <v>785.87605372368762</v>
      </c>
      <c r="C179" s="25">
        <v>212.84610825761163</v>
      </c>
      <c r="D179" s="25">
        <v>67.265559250008849</v>
      </c>
    </row>
    <row r="180" spans="1:4" x14ac:dyDescent="0.25">
      <c r="A180" s="23">
        <v>44088</v>
      </c>
      <c r="B180" s="25">
        <v>754.40592835490258</v>
      </c>
      <c r="C180" s="25">
        <v>207.63126225390863</v>
      </c>
      <c r="D180" s="25">
        <v>65.0624848712187</v>
      </c>
    </row>
    <row r="181" spans="1:4" x14ac:dyDescent="0.25">
      <c r="A181" s="23">
        <v>44089</v>
      </c>
      <c r="B181" s="25">
        <v>756.08931303838199</v>
      </c>
      <c r="C181" s="25">
        <v>198.42498955988464</v>
      </c>
      <c r="D181" s="25">
        <v>61.214254707625898</v>
      </c>
    </row>
    <row r="182" spans="1:4" x14ac:dyDescent="0.25">
      <c r="A182" s="23">
        <v>44090</v>
      </c>
      <c r="B182" s="25">
        <v>732.62464201690068</v>
      </c>
      <c r="C182" s="25">
        <v>199.40118509852337</v>
      </c>
      <c r="D182" s="25">
        <v>61.613995381886284</v>
      </c>
    </row>
    <row r="183" spans="1:4" x14ac:dyDescent="0.25">
      <c r="A183" s="23">
        <v>44091</v>
      </c>
      <c r="B183" s="25">
        <v>715.85419895737471</v>
      </c>
      <c r="C183" s="25">
        <v>192.73887568104072</v>
      </c>
      <c r="D183" s="25">
        <v>58.867447261471227</v>
      </c>
    </row>
    <row r="184" spans="1:4" x14ac:dyDescent="0.25">
      <c r="A184" s="23">
        <v>44092</v>
      </c>
      <c r="B184" s="25">
        <v>714.63626089629622</v>
      </c>
      <c r="C184" s="25">
        <v>195.03974514329562</v>
      </c>
      <c r="D184" s="25">
        <v>59.802681685249873</v>
      </c>
    </row>
    <row r="185" spans="1:4" x14ac:dyDescent="0.25">
      <c r="A185" s="23">
        <v>44095</v>
      </c>
      <c r="B185" s="25">
        <v>762.09012691029284</v>
      </c>
      <c r="C185" s="25">
        <v>206.0190772646873</v>
      </c>
      <c r="D185" s="25">
        <v>64.285588524189919</v>
      </c>
    </row>
    <row r="186" spans="1:4" x14ac:dyDescent="0.25">
      <c r="A186" s="23">
        <v>44096</v>
      </c>
      <c r="B186" s="25">
        <v>761.62079418981648</v>
      </c>
      <c r="C186" s="25">
        <v>208.05079102451566</v>
      </c>
      <c r="D186" s="25">
        <v>65.128966623959172</v>
      </c>
    </row>
    <row r="187" spans="1:4" x14ac:dyDescent="0.25">
      <c r="A187" s="23">
        <v>44097</v>
      </c>
      <c r="B187" s="25">
        <v>842.42154970827698</v>
      </c>
      <c r="C187" s="25">
        <v>219.03323872110823</v>
      </c>
      <c r="D187" s="25">
        <v>69.710884700694038</v>
      </c>
    </row>
    <row r="188" spans="1:4" x14ac:dyDescent="0.25">
      <c r="A188" s="23">
        <v>44098</v>
      </c>
      <c r="B188" s="25">
        <v>829.47416836661489</v>
      </c>
      <c r="C188" s="25">
        <v>217.96530389496448</v>
      </c>
      <c r="D188" s="25">
        <v>69.255649723017584</v>
      </c>
    </row>
    <row r="189" spans="1:4" x14ac:dyDescent="0.25">
      <c r="A189" s="23">
        <v>44099</v>
      </c>
      <c r="B189" s="25">
        <v>775.85107687503796</v>
      </c>
      <c r="C189" s="25">
        <v>208.64535373551422</v>
      </c>
      <c r="D189" s="25">
        <v>65.305335356627168</v>
      </c>
    </row>
    <row r="190" spans="1:4" x14ac:dyDescent="0.25">
      <c r="A190" s="23">
        <v>44102</v>
      </c>
      <c r="B190" s="25">
        <v>772.32659927355974</v>
      </c>
      <c r="C190" s="25">
        <v>206.11749163987324</v>
      </c>
      <c r="D190" s="25">
        <v>64.244681588023568</v>
      </c>
    </row>
    <row r="191" spans="1:4" x14ac:dyDescent="0.25">
      <c r="A191" s="23">
        <v>44103</v>
      </c>
      <c r="B191" s="25">
        <v>739.00827165438659</v>
      </c>
      <c r="C191" s="25">
        <v>196.37036728613859</v>
      </c>
      <c r="D191" s="25">
        <v>60.192140331435262</v>
      </c>
    </row>
    <row r="192" spans="1:4" x14ac:dyDescent="0.25">
      <c r="A192" s="23">
        <v>44104</v>
      </c>
      <c r="B192" s="25">
        <v>737.33583320947741</v>
      </c>
      <c r="C192" s="25">
        <v>202.89410676271802</v>
      </c>
      <c r="D192" s="25">
        <v>62.856508172520243</v>
      </c>
    </row>
    <row r="193" spans="1:4" x14ac:dyDescent="0.25">
      <c r="A193" s="23">
        <v>44105</v>
      </c>
      <c r="B193" s="25">
        <v>758.87040344146044</v>
      </c>
      <c r="C193" s="25">
        <v>202.81518789344949</v>
      </c>
      <c r="D193" s="25">
        <v>62.822047318539909</v>
      </c>
    </row>
    <row r="194" spans="1:4" x14ac:dyDescent="0.25">
      <c r="A194" s="23">
        <v>44106</v>
      </c>
      <c r="B194" s="25">
        <v>779.96274907014936</v>
      </c>
      <c r="C194" s="25">
        <v>213.07606980252007</v>
      </c>
      <c r="D194" s="25">
        <v>67.057793083712397</v>
      </c>
    </row>
    <row r="195" spans="1:4" x14ac:dyDescent="0.25">
      <c r="A195" s="23">
        <v>44109</v>
      </c>
      <c r="B195" s="25">
        <v>744.62267349110107</v>
      </c>
      <c r="C195" s="25">
        <v>202.36024648815652</v>
      </c>
      <c r="D195" s="25">
        <v>62.555728839841443</v>
      </c>
    </row>
    <row r="196" spans="1:4" x14ac:dyDescent="0.25">
      <c r="A196" s="23">
        <v>44110</v>
      </c>
      <c r="B196" s="25">
        <v>770.74085345302501</v>
      </c>
      <c r="C196" s="25">
        <v>204.04838470788579</v>
      </c>
      <c r="D196" s="25">
        <v>63.249658425911022</v>
      </c>
    </row>
    <row r="197" spans="1:4" x14ac:dyDescent="0.25">
      <c r="A197" s="23">
        <v>44111</v>
      </c>
      <c r="B197" s="25">
        <v>715.4395659583123</v>
      </c>
      <c r="C197" s="25">
        <v>196.54533304121659</v>
      </c>
      <c r="D197" s="25">
        <v>60.146885884046192</v>
      </c>
    </row>
    <row r="198" spans="1:4" x14ac:dyDescent="0.25">
      <c r="A198" s="23">
        <v>44112</v>
      </c>
      <c r="B198" s="25">
        <v>660.01706831214551</v>
      </c>
      <c r="C198" s="25">
        <v>182.17819961814277</v>
      </c>
      <c r="D198" s="25">
        <v>54.283106296168903</v>
      </c>
    </row>
    <row r="199" spans="1:4" x14ac:dyDescent="0.25">
      <c r="A199" s="23">
        <v>44113</v>
      </c>
      <c r="B199" s="25">
        <v>590.92929434533346</v>
      </c>
      <c r="C199" s="25">
        <v>169.73243285939131</v>
      </c>
      <c r="D199" s="25">
        <v>49.337081018387821</v>
      </c>
    </row>
    <row r="200" spans="1:4" x14ac:dyDescent="0.25">
      <c r="A200" s="23">
        <v>44116</v>
      </c>
      <c r="B200" s="25">
        <v>567.13792425839142</v>
      </c>
      <c r="C200" s="25">
        <v>165.44599369807744</v>
      </c>
      <c r="D200" s="25">
        <v>47.671553017286776</v>
      </c>
    </row>
    <row r="201" spans="1:4" x14ac:dyDescent="0.25">
      <c r="A201" s="23">
        <v>44117</v>
      </c>
      <c r="B201" s="25">
        <v>576.14005099195128</v>
      </c>
      <c r="C201" s="25">
        <v>166.40071825360596</v>
      </c>
      <c r="D201" s="25">
        <v>48.036913217701418</v>
      </c>
    </row>
    <row r="202" spans="1:4" x14ac:dyDescent="0.25">
      <c r="A202" s="23">
        <v>44118</v>
      </c>
      <c r="B202" s="25">
        <v>562.51067118837466</v>
      </c>
      <c r="C202" s="25">
        <v>164.27574649203746</v>
      </c>
      <c r="D202" s="25">
        <v>47.217587766562509</v>
      </c>
    </row>
    <row r="203" spans="1:4" x14ac:dyDescent="0.25">
      <c r="A203" s="23">
        <v>44119</v>
      </c>
      <c r="B203" s="25">
        <v>579.51629517812194</v>
      </c>
      <c r="C203" s="25">
        <v>169.96403867504466</v>
      </c>
      <c r="D203" s="25">
        <v>49.396095724113913</v>
      </c>
    </row>
    <row r="204" spans="1:4" x14ac:dyDescent="0.25">
      <c r="A204" s="23">
        <v>44120</v>
      </c>
      <c r="B204" s="25">
        <v>581.786958900478</v>
      </c>
      <c r="C204" s="25">
        <v>171.45363854477719</v>
      </c>
      <c r="D204" s="25">
        <v>49.97184291557101</v>
      </c>
    </row>
    <row r="205" spans="1:4" x14ac:dyDescent="0.25">
      <c r="A205" s="23">
        <v>44123</v>
      </c>
      <c r="B205" s="25">
        <v>642.48021179052466</v>
      </c>
      <c r="C205" s="25">
        <v>182.18647947526728</v>
      </c>
      <c r="D205" s="25">
        <v>54.137933074464968</v>
      </c>
    </row>
    <row r="206" spans="1:4" x14ac:dyDescent="0.25">
      <c r="A206" s="23">
        <v>44124</v>
      </c>
      <c r="B206" s="25">
        <v>637.68824512793299</v>
      </c>
      <c r="C206" s="25">
        <v>180.04825834808847</v>
      </c>
      <c r="D206" s="25">
        <v>53.289181210348623</v>
      </c>
    </row>
    <row r="207" spans="1:4" x14ac:dyDescent="0.25">
      <c r="A207" s="23">
        <v>44125</v>
      </c>
      <c r="B207" s="25">
        <v>609.97297788564435</v>
      </c>
      <c r="C207" s="25">
        <v>173.28877324577888</v>
      </c>
      <c r="D207" s="25">
        <v>50.620208222869735</v>
      </c>
    </row>
    <row r="208" spans="1:4" x14ac:dyDescent="0.25">
      <c r="A208" s="23">
        <v>44126</v>
      </c>
      <c r="B208" s="25">
        <v>581.87239211434428</v>
      </c>
      <c r="C208" s="25">
        <v>169.77115495853889</v>
      </c>
      <c r="D208" s="25">
        <v>49.248688421056109</v>
      </c>
    </row>
    <row r="209" spans="1:4" x14ac:dyDescent="0.25">
      <c r="A209" s="23">
        <v>44127</v>
      </c>
      <c r="B209" s="25">
        <v>581.73904382781552</v>
      </c>
      <c r="C209" s="25">
        <v>169.45980702686484</v>
      </c>
      <c r="D209" s="25">
        <v>49.126807852342495</v>
      </c>
    </row>
    <row r="210" spans="1:4" x14ac:dyDescent="0.25">
      <c r="A210" s="23">
        <v>44130</v>
      </c>
      <c r="B210" s="25">
        <v>692.68210244959937</v>
      </c>
      <c r="C210" s="25">
        <v>190.93689415529158</v>
      </c>
      <c r="D210" s="25">
        <v>57.423300780681245</v>
      </c>
    </row>
    <row r="211" spans="1:4" x14ac:dyDescent="0.25">
      <c r="A211" s="23">
        <v>44131</v>
      </c>
      <c r="B211" s="25">
        <v>684.01824234871742</v>
      </c>
      <c r="C211" s="25">
        <v>191.94714135437485</v>
      </c>
      <c r="D211" s="25">
        <v>57.826687598724789</v>
      </c>
    </row>
    <row r="212" spans="1:4" x14ac:dyDescent="0.25">
      <c r="A212" s="23">
        <v>44132</v>
      </c>
      <c r="B212" s="25">
        <v>870.16004400163661</v>
      </c>
      <c r="C212" s="25">
        <v>233.03567238607675</v>
      </c>
      <c r="D212" s="25">
        <v>74.329070084121284</v>
      </c>
    </row>
    <row r="213" spans="1:4" x14ac:dyDescent="0.25">
      <c r="A213" s="23">
        <v>44133</v>
      </c>
      <c r="B213" s="25">
        <v>725.73302101498803</v>
      </c>
      <c r="C213" s="25">
        <v>206.95249309694165</v>
      </c>
      <c r="D213" s="25">
        <v>63.234574780881459</v>
      </c>
    </row>
    <row r="214" spans="1:4" x14ac:dyDescent="0.25">
      <c r="A214" s="23">
        <v>44134</v>
      </c>
      <c r="B214" s="25">
        <v>820.28737839005294</v>
      </c>
      <c r="C214" s="25">
        <v>217.87288576950658</v>
      </c>
      <c r="D214" s="25">
        <v>67.681539157500737</v>
      </c>
    </row>
    <row r="215" spans="1:4" x14ac:dyDescent="0.25">
      <c r="A215" s="23">
        <v>44137</v>
      </c>
      <c r="B215" s="25">
        <v>770.17135034030275</v>
      </c>
      <c r="C215" s="25">
        <v>210.24503099837162</v>
      </c>
      <c r="D215" s="25">
        <v>64.516405811244397</v>
      </c>
    </row>
    <row r="216" spans="1:4" x14ac:dyDescent="0.25">
      <c r="A216" s="23">
        <v>44138</v>
      </c>
      <c r="B216" s="25">
        <v>679.33365987250943</v>
      </c>
      <c r="C216" s="25">
        <v>193.25956091565027</v>
      </c>
      <c r="D216" s="25">
        <v>57.565106831135459</v>
      </c>
    </row>
    <row r="217" spans="1:4" x14ac:dyDescent="0.25">
      <c r="A217" s="23">
        <v>44139</v>
      </c>
      <c r="B217" s="25">
        <v>570.05492018592224</v>
      </c>
      <c r="C217" s="25">
        <v>168.18021301649176</v>
      </c>
      <c r="D217" s="25">
        <v>47.603407281550801</v>
      </c>
    </row>
    <row r="218" spans="1:4" x14ac:dyDescent="0.25">
      <c r="A218" s="23">
        <v>44140</v>
      </c>
      <c r="B218" s="25">
        <v>553.00308300896347</v>
      </c>
      <c r="C218" s="25">
        <v>163.88904980343449</v>
      </c>
      <c r="D218" s="25">
        <v>45.982558069088661</v>
      </c>
    </row>
    <row r="219" spans="1:4" x14ac:dyDescent="0.25">
      <c r="A219" s="23">
        <v>44141</v>
      </c>
      <c r="B219" s="25">
        <v>477.12195952866563</v>
      </c>
      <c r="C219" s="25">
        <v>147.5995134851255</v>
      </c>
      <c r="D219" s="25">
        <v>39.887555187853827</v>
      </c>
    </row>
    <row r="220" spans="1:4" x14ac:dyDescent="0.25">
      <c r="A220" s="23">
        <v>44144</v>
      </c>
      <c r="B220" s="25">
        <v>426.96903357535922</v>
      </c>
      <c r="C220" s="25">
        <v>143.01424929548196</v>
      </c>
      <c r="D220" s="25">
        <v>38.231981756237346</v>
      </c>
    </row>
    <row r="221" spans="1:4" x14ac:dyDescent="0.25">
      <c r="A221" s="23">
        <v>44145</v>
      </c>
      <c r="B221" s="25">
        <v>433.06455260124699</v>
      </c>
      <c r="C221" s="25">
        <v>135.89350246555406</v>
      </c>
      <c r="D221" s="25">
        <v>35.692809021554389</v>
      </c>
    </row>
    <row r="222" spans="1:4" x14ac:dyDescent="0.25">
      <c r="A222" s="23">
        <v>44146</v>
      </c>
      <c r="B222" s="25">
        <v>406.25637210883963</v>
      </c>
      <c r="C222" s="25">
        <v>131.44971210025321</v>
      </c>
      <c r="D222" s="25">
        <v>34.135565383981451</v>
      </c>
    </row>
    <row r="223" spans="1:4" x14ac:dyDescent="0.25">
      <c r="A223" s="23">
        <v>44147</v>
      </c>
      <c r="B223" s="25">
        <v>466.61484828526744</v>
      </c>
      <c r="C223" s="25">
        <v>144.91457731307878</v>
      </c>
      <c r="D223" s="25">
        <v>38.796571528507272</v>
      </c>
    </row>
    <row r="224" spans="1:4" x14ac:dyDescent="0.25">
      <c r="A224" s="23">
        <v>44148</v>
      </c>
      <c r="B224" s="25">
        <v>397.22657924122529</v>
      </c>
      <c r="C224" s="25">
        <v>131.30215314591004</v>
      </c>
      <c r="D224" s="25">
        <v>33.936485020660974</v>
      </c>
    </row>
    <row r="225" spans="1:4" x14ac:dyDescent="0.25">
      <c r="A225" s="23">
        <v>44151</v>
      </c>
      <c r="B225" s="25">
        <v>385.88786387883715</v>
      </c>
      <c r="C225" s="25">
        <v>127.0665988183457</v>
      </c>
      <c r="D225" s="25">
        <v>32.473976917294713</v>
      </c>
    </row>
    <row r="226" spans="1:4" x14ac:dyDescent="0.25">
      <c r="A226" s="23">
        <v>44152</v>
      </c>
      <c r="B226" s="25">
        <v>380.39738592159904</v>
      </c>
      <c r="C226" s="25">
        <v>123.38146643651484</v>
      </c>
      <c r="D226" s="25">
        <v>31.217326610418269</v>
      </c>
    </row>
    <row r="227" spans="1:4" x14ac:dyDescent="0.25">
      <c r="A227" s="23">
        <v>44153</v>
      </c>
      <c r="B227" s="25">
        <v>394.45570312425895</v>
      </c>
      <c r="C227" s="25">
        <v>129.92837428809051</v>
      </c>
      <c r="D227" s="25">
        <v>33.424947429457433</v>
      </c>
    </row>
    <row r="228" spans="1:4" x14ac:dyDescent="0.25">
      <c r="A228" s="23">
        <v>44154</v>
      </c>
      <c r="B228" s="25">
        <v>386.59399677965143</v>
      </c>
      <c r="C228" s="25">
        <v>126.86378244782641</v>
      </c>
      <c r="D228" s="25">
        <v>32.372799698142252</v>
      </c>
    </row>
    <row r="229" spans="1:4" x14ac:dyDescent="0.25">
      <c r="A229" s="23">
        <v>44155</v>
      </c>
      <c r="B229" s="25">
        <v>380.53998750024027</v>
      </c>
      <c r="C229" s="25">
        <v>126.08985609951348</v>
      </c>
      <c r="D229" s="25">
        <v>32.108521558718223</v>
      </c>
    </row>
    <row r="230" spans="1:4" x14ac:dyDescent="0.25">
      <c r="A230" s="23">
        <v>44158</v>
      </c>
      <c r="B230" s="25">
        <v>374.38450982052973</v>
      </c>
      <c r="C230" s="25">
        <v>124.18438523843579</v>
      </c>
      <c r="D230" s="25">
        <v>31.458738203539387</v>
      </c>
    </row>
    <row r="231" spans="1:4" x14ac:dyDescent="0.25">
      <c r="A231" s="23">
        <v>44159</v>
      </c>
      <c r="B231" s="25">
        <v>363.32829382916088</v>
      </c>
      <c r="C231" s="25">
        <v>121.01470543173265</v>
      </c>
      <c r="D231" s="25">
        <v>30.387229451851841</v>
      </c>
    </row>
    <row r="232" spans="1:4" x14ac:dyDescent="0.25">
      <c r="A232" s="23">
        <v>44160</v>
      </c>
      <c r="B232" s="25">
        <v>341.23714327361034</v>
      </c>
      <c r="C232" s="25">
        <v>114.02622378482198</v>
      </c>
      <c r="D232" s="25">
        <v>28.046620446702629</v>
      </c>
    </row>
    <row r="233" spans="1:4" x14ac:dyDescent="0.25">
      <c r="A233" s="23">
        <v>44162</v>
      </c>
      <c r="B233" s="25">
        <v>338.18250762867069</v>
      </c>
      <c r="C233" s="25">
        <v>115.4909333957176</v>
      </c>
      <c r="D233" s="25">
        <v>28.525260071629297</v>
      </c>
    </row>
    <row r="234" spans="1:4" x14ac:dyDescent="0.25">
      <c r="A234" s="23">
        <v>44165</v>
      </c>
      <c r="B234" s="25">
        <v>332.0842038300201</v>
      </c>
      <c r="C234" s="25">
        <v>112.18965636331617</v>
      </c>
      <c r="D234" s="25">
        <v>27.435611696462352</v>
      </c>
    </row>
    <row r="235" spans="1:4" x14ac:dyDescent="0.25">
      <c r="A235" s="23">
        <v>44166</v>
      </c>
      <c r="B235" s="25">
        <v>333.35597373971939</v>
      </c>
      <c r="C235" s="25">
        <v>113.61367305166026</v>
      </c>
      <c r="D235" s="25">
        <v>27.899088974038584</v>
      </c>
    </row>
    <row r="236" spans="1:4" x14ac:dyDescent="0.25">
      <c r="A236" s="23">
        <v>44167</v>
      </c>
      <c r="B236" s="25">
        <v>332.74581238784901</v>
      </c>
      <c r="C236" s="25">
        <v>112.69981624932392</v>
      </c>
      <c r="D236" s="25">
        <v>27.599049445555544</v>
      </c>
    </row>
    <row r="237" spans="1:4" x14ac:dyDescent="0.25">
      <c r="A237" s="23">
        <v>44168</v>
      </c>
      <c r="B237" s="25">
        <v>336.26902574337674</v>
      </c>
      <c r="C237" s="25">
        <v>114.28585795336718</v>
      </c>
      <c r="D237" s="25">
        <v>28.116076795829926</v>
      </c>
    </row>
    <row r="238" spans="1:4" x14ac:dyDescent="0.25">
      <c r="A238" s="23">
        <v>44169</v>
      </c>
      <c r="B238" s="25">
        <v>323.84553925535585</v>
      </c>
      <c r="C238" s="25">
        <v>111.7303268592721</v>
      </c>
      <c r="D238" s="25">
        <v>27.276992981699575</v>
      </c>
    </row>
    <row r="239" spans="1:4" x14ac:dyDescent="0.25">
      <c r="A239" s="23">
        <v>44172</v>
      </c>
      <c r="B239" s="25">
        <v>330.32208651869888</v>
      </c>
      <c r="C239" s="25">
        <v>112.17585832430754</v>
      </c>
      <c r="D239" s="25">
        <v>27.419543702095869</v>
      </c>
    </row>
    <row r="240" spans="1:4" x14ac:dyDescent="0.25">
      <c r="A240" s="23">
        <v>44173</v>
      </c>
      <c r="B240" s="25">
        <v>309.3510061119045</v>
      </c>
      <c r="C240" s="25">
        <v>106.31853575399681</v>
      </c>
      <c r="D240" s="25">
        <v>25.509814748208669</v>
      </c>
    </row>
    <row r="241" spans="1:4" x14ac:dyDescent="0.25">
      <c r="A241" s="23">
        <v>44174</v>
      </c>
      <c r="B241" s="25">
        <v>323.24994116251384</v>
      </c>
      <c r="C241" s="25">
        <v>112.23945594118503</v>
      </c>
      <c r="D241" s="25">
        <v>27.403186824432794</v>
      </c>
    </row>
    <row r="242" spans="1:4" x14ac:dyDescent="0.25">
      <c r="A242" s="23">
        <v>44175</v>
      </c>
      <c r="B242" s="25">
        <v>328.93349446983245</v>
      </c>
      <c r="C242" s="25">
        <v>113.90089947675793</v>
      </c>
      <c r="D242" s="25">
        <v>27.943194984484695</v>
      </c>
    </row>
    <row r="243" spans="1:4" x14ac:dyDescent="0.25">
      <c r="A243" s="23">
        <v>44176</v>
      </c>
      <c r="B243" s="25">
        <v>358.01918564247092</v>
      </c>
      <c r="C243" s="25">
        <v>120.44024081074392</v>
      </c>
      <c r="D243" s="25">
        <v>30.081333240985099</v>
      </c>
    </row>
    <row r="244" spans="1:4" x14ac:dyDescent="0.25">
      <c r="A244" s="23">
        <v>44179</v>
      </c>
      <c r="B244" s="25">
        <v>368.75140820176358</v>
      </c>
      <c r="C244" s="25">
        <v>124.4280285219748</v>
      </c>
      <c r="D244" s="25">
        <v>31.406469452053596</v>
      </c>
    </row>
    <row r="245" spans="1:4" x14ac:dyDescent="0.25">
      <c r="A245" s="23">
        <v>44180</v>
      </c>
      <c r="B245" s="25">
        <v>344.50302720976953</v>
      </c>
      <c r="C245" s="25">
        <v>116.08578791890866</v>
      </c>
      <c r="D245" s="25">
        <v>28.5980981062357</v>
      </c>
    </row>
    <row r="246" spans="1:4" x14ac:dyDescent="0.25">
      <c r="A246" s="23">
        <v>44181</v>
      </c>
      <c r="B246" s="25">
        <v>324.10952005000445</v>
      </c>
      <c r="C246" s="25">
        <v>109.98428745069617</v>
      </c>
      <c r="D246" s="25">
        <v>26.593136378557645</v>
      </c>
    </row>
    <row r="247" spans="1:4" x14ac:dyDescent="0.25">
      <c r="A247" s="23">
        <v>44182</v>
      </c>
      <c r="B247" s="25">
        <v>312.21211425504464</v>
      </c>
      <c r="C247" s="25">
        <v>108.14454643305541</v>
      </c>
      <c r="D247" s="25">
        <v>25.999240744502064</v>
      </c>
    </row>
    <row r="248" spans="1:4" x14ac:dyDescent="0.25">
      <c r="A248" s="23">
        <v>44183</v>
      </c>
      <c r="B248" s="25">
        <v>330.01872022759153</v>
      </c>
      <c r="C248" s="25">
        <v>110.48119224869575</v>
      </c>
      <c r="D248" s="25">
        <v>26.747436975119903</v>
      </c>
    </row>
    <row r="249" spans="1:4" x14ac:dyDescent="0.25">
      <c r="A249" s="23">
        <v>44186</v>
      </c>
      <c r="B249" s="25">
        <v>379.11462407026426</v>
      </c>
      <c r="C249" s="25">
        <v>124.39332671435868</v>
      </c>
      <c r="D249" s="25">
        <v>31.235377959058969</v>
      </c>
    </row>
    <row r="250" spans="1:4" x14ac:dyDescent="0.25">
      <c r="A250" s="23">
        <v>44187</v>
      </c>
      <c r="B250" s="25">
        <v>364.3815667062421</v>
      </c>
      <c r="C250" s="25">
        <v>120.96373618916368</v>
      </c>
      <c r="D250" s="25">
        <v>30.086234114018232</v>
      </c>
    </row>
    <row r="251" spans="1:4" x14ac:dyDescent="0.25">
      <c r="A251" s="23">
        <v>44188</v>
      </c>
      <c r="B251" s="25">
        <v>323.38789904427273</v>
      </c>
      <c r="C251" s="25">
        <v>113.58160593635637</v>
      </c>
      <c r="D251" s="25">
        <v>27.637281357061507</v>
      </c>
    </row>
    <row r="252" spans="1:4" x14ac:dyDescent="0.25">
      <c r="A252" s="23">
        <v>44189</v>
      </c>
      <c r="B252" s="25">
        <v>314.8425807380865</v>
      </c>
      <c r="C252" s="25">
        <v>108.60257864746542</v>
      </c>
      <c r="D252" s="25">
        <v>26.021143350386218</v>
      </c>
    </row>
    <row r="253" spans="1:4" x14ac:dyDescent="0.25">
      <c r="A253" s="23">
        <v>44193</v>
      </c>
      <c r="B253" s="25">
        <v>308.44861090470499</v>
      </c>
      <c r="C253" s="25">
        <v>107.80958034083113</v>
      </c>
      <c r="D253" s="25">
        <v>25.764726616550565</v>
      </c>
    </row>
    <row r="254" spans="1:4" x14ac:dyDescent="0.25">
      <c r="A254" s="23">
        <v>44194</v>
      </c>
      <c r="B254" s="25">
        <v>334.14527318858683</v>
      </c>
      <c r="C254" s="25">
        <v>113.87215683596055</v>
      </c>
      <c r="D254" s="25">
        <v>27.695700604475341</v>
      </c>
    </row>
    <row r="255" spans="1:4" x14ac:dyDescent="0.25">
      <c r="A255" s="23">
        <v>44195</v>
      </c>
      <c r="B255" s="25">
        <v>309.04661473123747</v>
      </c>
      <c r="C255" s="25">
        <v>107.88592444400683</v>
      </c>
      <c r="D255" s="25">
        <v>25.75366097773442</v>
      </c>
    </row>
    <row r="256" spans="1:4" x14ac:dyDescent="0.25">
      <c r="A256" s="23">
        <v>44196</v>
      </c>
      <c r="B256" s="25">
        <v>304.40232480190559</v>
      </c>
      <c r="C256" s="25">
        <v>107.73538301417634</v>
      </c>
      <c r="D256" s="25">
        <v>25.704980859933116</v>
      </c>
    </row>
    <row r="257" spans="1:4" x14ac:dyDescent="0.25">
      <c r="A257" s="23">
        <v>44200</v>
      </c>
      <c r="B257" s="25">
        <v>363.54031782312103</v>
      </c>
      <c r="C257" s="25">
        <v>121.34808095727408</v>
      </c>
      <c r="D257" s="25">
        <v>30.031885821576058</v>
      </c>
    </row>
    <row r="258" spans="1:4" x14ac:dyDescent="0.25">
      <c r="A258" s="23">
        <v>44201</v>
      </c>
      <c r="B258" s="25">
        <v>334.88256995912963</v>
      </c>
      <c r="C258" s="25">
        <v>115.80783574227674</v>
      </c>
      <c r="D258" s="25">
        <v>28.202878196514778</v>
      </c>
    </row>
    <row r="259" spans="1:4" x14ac:dyDescent="0.25">
      <c r="A259" s="23">
        <v>44202</v>
      </c>
      <c r="B259" s="25">
        <v>336.0748812683355</v>
      </c>
      <c r="C259" s="25">
        <v>114.66681365381385</v>
      </c>
      <c r="D259" s="25">
        <v>27.831550443324065</v>
      </c>
    </row>
    <row r="260" spans="1:4" x14ac:dyDescent="0.25">
      <c r="A260" s="23">
        <v>44203</v>
      </c>
      <c r="B260" s="25">
        <v>294.20765449620865</v>
      </c>
      <c r="C260" s="25">
        <v>104.56650400242873</v>
      </c>
      <c r="D260" s="25">
        <v>24.562140880426192</v>
      </c>
    </row>
    <row r="261" spans="1:4" x14ac:dyDescent="0.25">
      <c r="A261" s="23">
        <v>44204</v>
      </c>
      <c r="B261" s="25">
        <v>287.63181244750928</v>
      </c>
      <c r="C261" s="25">
        <v>102.98889092306393</v>
      </c>
      <c r="D261" s="25">
        <v>24.067324601809712</v>
      </c>
    </row>
    <row r="262" spans="1:4" x14ac:dyDescent="0.25">
      <c r="A262" s="23">
        <v>44207</v>
      </c>
      <c r="B262" s="25">
        <v>319.40377041889246</v>
      </c>
      <c r="C262" s="25">
        <v>112.18750271258469</v>
      </c>
      <c r="D262" s="25">
        <v>26.931026626832931</v>
      </c>
    </row>
    <row r="263" spans="1:4" x14ac:dyDescent="0.25">
      <c r="A263" s="23">
        <v>44208</v>
      </c>
      <c r="B263" s="25">
        <v>300.79782001757064</v>
      </c>
      <c r="C263" s="25">
        <v>106.69946108283318</v>
      </c>
      <c r="D263" s="25">
        <v>25.173712652083012</v>
      </c>
    </row>
    <row r="264" spans="1:4" x14ac:dyDescent="0.25">
      <c r="A264" s="23">
        <v>44209</v>
      </c>
      <c r="B264" s="25">
        <v>289.16244609067996</v>
      </c>
      <c r="C264" s="25">
        <v>104.11314866008665</v>
      </c>
      <c r="D264" s="25">
        <v>24.359397955926877</v>
      </c>
    </row>
    <row r="265" spans="1:4" x14ac:dyDescent="0.25">
      <c r="A265" s="23">
        <v>44210</v>
      </c>
      <c r="B265" s="25">
        <v>297.71720734140479</v>
      </c>
      <c r="C265" s="25">
        <v>105.90463536696214</v>
      </c>
      <c r="D265" s="25">
        <v>24.91752382479763</v>
      </c>
    </row>
    <row r="266" spans="1:4" x14ac:dyDescent="0.25">
      <c r="A266" s="23">
        <v>44211</v>
      </c>
      <c r="B266" s="25">
        <v>314.75663094027936</v>
      </c>
      <c r="C266" s="25">
        <v>109.98361894803928</v>
      </c>
      <c r="D266" s="25">
        <v>26.196354694573724</v>
      </c>
    </row>
    <row r="267" spans="1:4" x14ac:dyDescent="0.25">
      <c r="A267" s="23">
        <v>44215</v>
      </c>
      <c r="B267" s="25">
        <v>294.8418704365555</v>
      </c>
      <c r="C267" s="25">
        <v>105.25578794948463</v>
      </c>
      <c r="D267" s="25">
        <v>24.691959302879489</v>
      </c>
    </row>
    <row r="268" spans="1:4" x14ac:dyDescent="0.25">
      <c r="A268" s="23">
        <v>44216</v>
      </c>
      <c r="B268" s="25">
        <v>284.51543311643894</v>
      </c>
      <c r="C268" s="25">
        <v>102.43824192259473</v>
      </c>
      <c r="D268" s="25">
        <v>23.809958726116868</v>
      </c>
    </row>
    <row r="269" spans="1:4" x14ac:dyDescent="0.25">
      <c r="A269" s="23">
        <v>44217</v>
      </c>
      <c r="B269" s="25">
        <v>281.28356796534985</v>
      </c>
      <c r="C269" s="25">
        <v>100.95700479628327</v>
      </c>
      <c r="D269" s="25">
        <v>23.350208432673181</v>
      </c>
    </row>
    <row r="270" spans="1:4" x14ac:dyDescent="0.25">
      <c r="A270" s="23">
        <v>44218</v>
      </c>
      <c r="B270" s="25">
        <v>284.84311805679891</v>
      </c>
      <c r="C270" s="25">
        <v>103.06930670884368</v>
      </c>
      <c r="D270" s="25">
        <v>24.000886800510131</v>
      </c>
    </row>
    <row r="271" spans="1:4" x14ac:dyDescent="0.25">
      <c r="A271" s="23">
        <v>44221</v>
      </c>
      <c r="B271" s="25">
        <v>311.25080425003682</v>
      </c>
      <c r="C271" s="25">
        <v>109.50471853216301</v>
      </c>
      <c r="D271" s="25">
        <v>25.996603841064729</v>
      </c>
    </row>
    <row r="272" spans="1:4" x14ac:dyDescent="0.25">
      <c r="A272" s="23">
        <v>44222</v>
      </c>
      <c r="B272" s="25">
        <v>300.69608912278409</v>
      </c>
      <c r="C272" s="25">
        <v>106.58925631464773</v>
      </c>
      <c r="D272" s="25">
        <v>25.073005600949202</v>
      </c>
    </row>
    <row r="273" spans="1:4" x14ac:dyDescent="0.25">
      <c r="A273" s="23">
        <v>44223</v>
      </c>
      <c r="B273" s="25">
        <v>426.22747725448647</v>
      </c>
      <c r="C273" s="25">
        <v>140.96377550568852</v>
      </c>
      <c r="D273" s="25">
        <v>35.853123972624083</v>
      </c>
    </row>
    <row r="274" spans="1:4" x14ac:dyDescent="0.25">
      <c r="A274" s="23">
        <v>44224</v>
      </c>
      <c r="B274" s="25">
        <v>395.13731736964223</v>
      </c>
      <c r="C274" s="25">
        <v>134.63533911903193</v>
      </c>
      <c r="D274" s="25">
        <v>33.705989815040446</v>
      </c>
    </row>
    <row r="275" spans="1:4" x14ac:dyDescent="0.25">
      <c r="A275" s="23">
        <v>44225</v>
      </c>
      <c r="B275" s="25">
        <v>446.50346769612008</v>
      </c>
      <c r="C275" s="25">
        <v>147.10346783716298</v>
      </c>
      <c r="D275" s="25">
        <v>37.866698375331097</v>
      </c>
    </row>
    <row r="276" spans="1:4" x14ac:dyDescent="0.25">
      <c r="A276" s="23">
        <v>44228</v>
      </c>
      <c r="B276" s="25">
        <v>401.35485367301715</v>
      </c>
      <c r="C276" s="25">
        <v>134.99337105931053</v>
      </c>
      <c r="D276" s="25">
        <v>33.707250443730032</v>
      </c>
    </row>
    <row r="277" spans="1:4" x14ac:dyDescent="0.25">
      <c r="A277" s="23">
        <v>44229</v>
      </c>
      <c r="B277" s="25">
        <v>337.15611914239253</v>
      </c>
      <c r="C277" s="25">
        <v>118.26838628708552</v>
      </c>
      <c r="D277" s="25">
        <v>28.138211741326543</v>
      </c>
    </row>
    <row r="278" spans="1:4" x14ac:dyDescent="0.25">
      <c r="A278" s="23">
        <v>44230</v>
      </c>
      <c r="B278" s="25">
        <v>304.63468717996983</v>
      </c>
      <c r="C278" s="25">
        <v>109.30360375166833</v>
      </c>
      <c r="D278" s="25">
        <v>25.293609397013974</v>
      </c>
    </row>
    <row r="279" spans="1:4" x14ac:dyDescent="0.25">
      <c r="A279" s="23">
        <v>44231</v>
      </c>
      <c r="B279" s="25">
        <v>278.93443796958763</v>
      </c>
      <c r="C279" s="25">
        <v>102.10942323298249</v>
      </c>
      <c r="D279" s="25">
        <v>23.073199293606955</v>
      </c>
    </row>
    <row r="280" spans="1:4" x14ac:dyDescent="0.25">
      <c r="A280" s="23">
        <v>44232</v>
      </c>
      <c r="B280" s="25">
        <v>277.53593716633509</v>
      </c>
      <c r="C280" s="25">
        <v>101.47671798556131</v>
      </c>
      <c r="D280" s="25">
        <v>22.881873344051854</v>
      </c>
    </row>
    <row r="281" spans="1:4" x14ac:dyDescent="0.25">
      <c r="A281" s="23">
        <v>44235</v>
      </c>
      <c r="B281" s="25">
        <v>274.19862582427646</v>
      </c>
      <c r="C281" s="25">
        <v>100.57749881023817</v>
      </c>
      <c r="D281" s="25">
        <v>22.60944733586194</v>
      </c>
    </row>
    <row r="282" spans="1:4" x14ac:dyDescent="0.25">
      <c r="A282" s="23">
        <v>44236</v>
      </c>
      <c r="B282" s="25">
        <v>274.6827074820261</v>
      </c>
      <c r="C282" s="25">
        <v>100.96151490205021</v>
      </c>
      <c r="D282" s="25">
        <v>22.723851778452989</v>
      </c>
    </row>
    <row r="283" spans="1:4" x14ac:dyDescent="0.25">
      <c r="A283" s="23">
        <v>44237</v>
      </c>
      <c r="B283" s="25">
        <v>283.90858662713242</v>
      </c>
      <c r="C283" s="25">
        <v>103.76105507619549</v>
      </c>
      <c r="D283" s="25">
        <v>23.563267431034141</v>
      </c>
    </row>
    <row r="284" spans="1:4" x14ac:dyDescent="0.25">
      <c r="A284" s="23">
        <v>44238</v>
      </c>
      <c r="B284" s="25">
        <v>272.62319278705087</v>
      </c>
      <c r="C284" s="25">
        <v>99.899271328823104</v>
      </c>
      <c r="D284" s="25">
        <v>22.393261880272057</v>
      </c>
    </row>
    <row r="285" spans="1:4" x14ac:dyDescent="0.25">
      <c r="A285" s="23">
        <v>44239</v>
      </c>
      <c r="B285" s="25">
        <v>255.88224135790367</v>
      </c>
      <c r="C285" s="25">
        <v>94.938424825271156</v>
      </c>
      <c r="D285" s="25">
        <v>20.909921727518345</v>
      </c>
    </row>
    <row r="286" spans="1:4" x14ac:dyDescent="0.25">
      <c r="A286" s="23">
        <v>44243</v>
      </c>
      <c r="B286" s="25">
        <v>256.74262784585943</v>
      </c>
      <c r="C286" s="25">
        <v>96.195144719765452</v>
      </c>
      <c r="D286" s="25">
        <v>21.276292422757038</v>
      </c>
    </row>
    <row r="287" spans="1:4" x14ac:dyDescent="0.25">
      <c r="A287" s="23">
        <v>44244</v>
      </c>
      <c r="B287" s="25">
        <v>248.64285818136861</v>
      </c>
      <c r="C287" s="25">
        <v>93.29463147436752</v>
      </c>
      <c r="D287" s="25">
        <v>20.42027827877757</v>
      </c>
    </row>
    <row r="288" spans="1:4" x14ac:dyDescent="0.25">
      <c r="A288" s="23">
        <v>44245</v>
      </c>
      <c r="B288" s="25">
        <v>250.74047419700841</v>
      </c>
      <c r="C288" s="25">
        <v>94.363665481984995</v>
      </c>
      <c r="D288" s="25">
        <v>20.731614278130891</v>
      </c>
    </row>
    <row r="289" spans="1:4" x14ac:dyDescent="0.25">
      <c r="A289" s="23">
        <v>44246</v>
      </c>
      <c r="B289" s="25">
        <v>233.73633401601629</v>
      </c>
      <c r="C289" s="25">
        <v>89.052435633321508</v>
      </c>
      <c r="D289" s="25">
        <v>19.175188836369326</v>
      </c>
    </row>
    <row r="290" spans="1:4" x14ac:dyDescent="0.25">
      <c r="A290" s="23">
        <v>44249</v>
      </c>
      <c r="B290" s="25">
        <v>251.18869003471062</v>
      </c>
      <c r="C290" s="25">
        <v>94.615465645714764</v>
      </c>
      <c r="D290" s="25">
        <v>20.770366154007462</v>
      </c>
    </row>
    <row r="291" spans="1:4" x14ac:dyDescent="0.25">
      <c r="A291" s="23">
        <v>44250</v>
      </c>
      <c r="B291" s="25">
        <v>233.58652901333627</v>
      </c>
      <c r="C291" s="25">
        <v>88.773280256199087</v>
      </c>
      <c r="D291" s="25">
        <v>19.059774921996809</v>
      </c>
    </row>
    <row r="292" spans="1:4" x14ac:dyDescent="0.25">
      <c r="A292" s="23">
        <v>44251</v>
      </c>
      <c r="B292" s="25">
        <v>214.42291351159554</v>
      </c>
      <c r="C292" s="25">
        <v>83.500412419228297</v>
      </c>
      <c r="D292" s="25">
        <v>17.549771947488814</v>
      </c>
    </row>
    <row r="293" spans="1:4" x14ac:dyDescent="0.25">
      <c r="A293" s="23">
        <v>44252</v>
      </c>
      <c r="B293" s="25">
        <v>283.13392334896838</v>
      </c>
      <c r="C293" s="25">
        <v>103.76272437857527</v>
      </c>
      <c r="D293" s="25">
        <v>23.227218857034153</v>
      </c>
    </row>
    <row r="294" spans="1:4" x14ac:dyDescent="0.25">
      <c r="A294" s="23">
        <v>44253</v>
      </c>
      <c r="B294" s="25">
        <v>251.50031580426935</v>
      </c>
      <c r="C294" s="25">
        <v>95.888168688845084</v>
      </c>
      <c r="D294" s="25">
        <v>20.876281315900197</v>
      </c>
    </row>
    <row r="295" spans="1:4" x14ac:dyDescent="0.25">
      <c r="A295" s="23">
        <v>44256</v>
      </c>
      <c r="B295" s="25">
        <v>218.12865890348505</v>
      </c>
      <c r="C295" s="25">
        <v>86.369549117939926</v>
      </c>
      <c r="D295" s="25">
        <v>18.11146458184076</v>
      </c>
    </row>
    <row r="296" spans="1:4" x14ac:dyDescent="0.25">
      <c r="A296" s="23">
        <v>44257</v>
      </c>
      <c r="B296" s="25">
        <v>222.4841110409194</v>
      </c>
      <c r="C296" s="25">
        <v>87.078126372632966</v>
      </c>
      <c r="D296" s="25">
        <v>18.309001286062443</v>
      </c>
    </row>
    <row r="297" spans="1:4" x14ac:dyDescent="0.25">
      <c r="A297" s="23">
        <v>44258</v>
      </c>
      <c r="B297" s="25">
        <v>238.95356432136043</v>
      </c>
      <c r="C297" s="25">
        <v>92.703267661567267</v>
      </c>
      <c r="D297" s="25">
        <v>19.885353788135575</v>
      </c>
    </row>
    <row r="298" spans="1:4" x14ac:dyDescent="0.25">
      <c r="A298" s="23">
        <v>44259</v>
      </c>
      <c r="B298" s="25">
        <v>261.91782294582976</v>
      </c>
      <c r="C298" s="25">
        <v>98.839242871398383</v>
      </c>
      <c r="D298" s="25">
        <v>21.639603925042863</v>
      </c>
    </row>
    <row r="299" spans="1:4" x14ac:dyDescent="0.25">
      <c r="A299" s="23">
        <v>44260</v>
      </c>
      <c r="B299" s="25">
        <v>224.9853720098624</v>
      </c>
      <c r="C299" s="25">
        <v>88.266619181502065</v>
      </c>
      <c r="D299" s="25">
        <v>18.552709659701328</v>
      </c>
    </row>
    <row r="300" spans="1:4" x14ac:dyDescent="0.25">
      <c r="A300" s="23">
        <v>44263</v>
      </c>
      <c r="B300" s="25">
        <v>230.46113000926135</v>
      </c>
      <c r="C300" s="25">
        <v>90.297666191335381</v>
      </c>
      <c r="D300" s="25">
        <v>19.120114299426007</v>
      </c>
    </row>
    <row r="301" spans="1:4" x14ac:dyDescent="0.25">
      <c r="A301" s="23">
        <v>44264</v>
      </c>
      <c r="B301" s="25">
        <v>213.02569705737204</v>
      </c>
      <c r="C301" s="25">
        <v>84.868811045335235</v>
      </c>
      <c r="D301" s="25">
        <v>17.58685516717501</v>
      </c>
    </row>
    <row r="302" spans="1:4" x14ac:dyDescent="0.25">
      <c r="A302" s="23">
        <v>44265</v>
      </c>
      <c r="B302" s="25">
        <v>208.74590396812133</v>
      </c>
      <c r="C302" s="25">
        <v>83.35316676490261</v>
      </c>
      <c r="D302" s="25">
        <v>17.167548473923681</v>
      </c>
    </row>
    <row r="303" spans="1:4" x14ac:dyDescent="0.25">
      <c r="A303" s="23">
        <v>44266</v>
      </c>
      <c r="B303" s="25">
        <v>198.09205247272001</v>
      </c>
      <c r="C303" s="25">
        <v>80.200352593520236</v>
      </c>
      <c r="D303" s="25">
        <v>16.301231730901964</v>
      </c>
    </row>
    <row r="304" spans="1:4" x14ac:dyDescent="0.25">
      <c r="A304" s="23">
        <v>44267</v>
      </c>
      <c r="B304" s="25">
        <v>191.71890058933033</v>
      </c>
      <c r="C304" s="25">
        <v>77.979851429958345</v>
      </c>
      <c r="D304" s="25">
        <v>15.698969650154831</v>
      </c>
    </row>
    <row r="305" spans="1:4" x14ac:dyDescent="0.25">
      <c r="A305" s="23">
        <v>44270</v>
      </c>
      <c r="B305" s="25">
        <v>168.98154678299341</v>
      </c>
      <c r="C305" s="25">
        <v>71.083762162458441</v>
      </c>
      <c r="D305" s="25">
        <v>13.846590471310884</v>
      </c>
    </row>
    <row r="306" spans="1:4" x14ac:dyDescent="0.25">
      <c r="A306" s="23">
        <v>44271</v>
      </c>
      <c r="B306" s="25">
        <v>167.82545126280741</v>
      </c>
      <c r="C306" s="25">
        <v>71.336643504292823</v>
      </c>
      <c r="D306" s="25">
        <v>13.91183582651801</v>
      </c>
    </row>
    <row r="307" spans="1:4" x14ac:dyDescent="0.25">
      <c r="A307" s="23">
        <v>44272</v>
      </c>
      <c r="B307" s="25">
        <v>155.33779640239948</v>
      </c>
      <c r="C307" s="25">
        <v>66.690576355375939</v>
      </c>
      <c r="D307" s="25">
        <v>12.703362879806058</v>
      </c>
    </row>
    <row r="308" spans="1:4" x14ac:dyDescent="0.25">
      <c r="A308" s="23">
        <v>44273</v>
      </c>
      <c r="B308" s="25">
        <v>172.20565099476073</v>
      </c>
      <c r="C308" s="25">
        <v>72.216805530185511</v>
      </c>
      <c r="D308" s="25">
        <v>14.106443318047436</v>
      </c>
    </row>
    <row r="309" spans="1:4" x14ac:dyDescent="0.25">
      <c r="A309" s="23">
        <v>44274</v>
      </c>
      <c r="B309" s="25">
        <v>158.10045632636383</v>
      </c>
      <c r="C309" s="25">
        <v>68.014526278064466</v>
      </c>
      <c r="D309" s="25">
        <v>13.011568228148972</v>
      </c>
    </row>
    <row r="310" spans="1:4" x14ac:dyDescent="0.25">
      <c r="A310" s="23">
        <v>44277</v>
      </c>
      <c r="B310" s="25">
        <v>138.01869607592016</v>
      </c>
      <c r="C310" s="25">
        <v>61.295046499120936</v>
      </c>
      <c r="D310" s="25">
        <v>11.296547518184473</v>
      </c>
    </row>
    <row r="311" spans="1:4" x14ac:dyDescent="0.25">
      <c r="A311" s="23">
        <v>44278</v>
      </c>
      <c r="B311" s="25">
        <v>151.67350505406421</v>
      </c>
      <c r="C311" s="25">
        <v>65.67117356867152</v>
      </c>
      <c r="D311" s="25">
        <v>12.371501247024701</v>
      </c>
    </row>
    <row r="312" spans="1:4" x14ac:dyDescent="0.25">
      <c r="A312" s="23">
        <v>44279</v>
      </c>
      <c r="B312" s="25">
        <v>151.60816017852147</v>
      </c>
      <c r="C312" s="25">
        <v>66.169812784144909</v>
      </c>
      <c r="D312" s="25">
        <v>12.496354684170861</v>
      </c>
    </row>
    <row r="313" spans="1:4" x14ac:dyDescent="0.25">
      <c r="A313" s="23">
        <v>44280</v>
      </c>
      <c r="B313" s="25">
        <v>143.67763781775662</v>
      </c>
      <c r="C313" s="25">
        <v>63.440433106685184</v>
      </c>
      <c r="D313" s="25">
        <v>11.808710937826763</v>
      </c>
    </row>
    <row r="314" spans="1:4" x14ac:dyDescent="0.25">
      <c r="A314" s="23">
        <v>44281</v>
      </c>
      <c r="B314" s="25">
        <v>134.19445292123302</v>
      </c>
      <c r="C314" s="25">
        <v>59.64998675932766</v>
      </c>
      <c r="D314" s="25">
        <v>10.867635155305798</v>
      </c>
    </row>
    <row r="315" spans="1:4" x14ac:dyDescent="0.25">
      <c r="A315" s="23">
        <v>44284</v>
      </c>
      <c r="B315" s="25">
        <v>139.24278743977283</v>
      </c>
      <c r="C315" s="25">
        <v>61.773705076676634</v>
      </c>
      <c r="D315" s="25">
        <v>11.382431139690368</v>
      </c>
    </row>
    <row r="316" spans="1:4" x14ac:dyDescent="0.25">
      <c r="A316" s="23">
        <v>44285</v>
      </c>
      <c r="B316" s="25">
        <v>127.74102326190531</v>
      </c>
      <c r="C316" s="25">
        <v>57.994068326354565</v>
      </c>
      <c r="D316" s="25">
        <v>10.45351771521349</v>
      </c>
    </row>
    <row r="317" spans="1:4" x14ac:dyDescent="0.25">
      <c r="A317" s="23">
        <v>44286</v>
      </c>
      <c r="B317" s="25">
        <v>123.75412057650588</v>
      </c>
      <c r="C317" s="25">
        <v>57.07921098470753</v>
      </c>
      <c r="D317" s="25">
        <v>10.233318359908294</v>
      </c>
    </row>
    <row r="318" spans="1:4" x14ac:dyDescent="0.25">
      <c r="A318" s="23">
        <v>44287</v>
      </c>
      <c r="B318" s="25">
        <v>116.84979368541703</v>
      </c>
      <c r="C318" s="25">
        <v>54.515330877481148</v>
      </c>
      <c r="D318" s="25">
        <v>9.6201344358043048</v>
      </c>
    </row>
    <row r="319" spans="1:4" x14ac:dyDescent="0.25">
      <c r="A319" s="23">
        <v>44291</v>
      </c>
      <c r="B319" s="25">
        <v>110.78963351814511</v>
      </c>
      <c r="C319" s="25">
        <v>52.410342731617611</v>
      </c>
      <c r="D319" s="25">
        <v>9.1236976681900224</v>
      </c>
    </row>
    <row r="320" spans="1:4" x14ac:dyDescent="0.25">
      <c r="A320" s="23">
        <v>44292</v>
      </c>
      <c r="B320" s="25">
        <v>111.73191019959198</v>
      </c>
      <c r="C320" s="25">
        <v>52.432880394596602</v>
      </c>
      <c r="D320" s="25">
        <v>9.1286379610221839</v>
      </c>
    </row>
    <row r="321" spans="1:4" x14ac:dyDescent="0.25">
      <c r="A321" s="23">
        <v>44293</v>
      </c>
      <c r="B321" s="25">
        <v>105.78813051669206</v>
      </c>
      <c r="C321" s="25">
        <v>50.589908920397122</v>
      </c>
      <c r="D321" s="25">
        <v>8.700543522081114</v>
      </c>
    </row>
    <row r="322" spans="1:4" x14ac:dyDescent="0.25">
      <c r="A322" s="23">
        <v>44294</v>
      </c>
      <c r="B322" s="25">
        <v>102.02099288997698</v>
      </c>
      <c r="C322" s="25">
        <v>49.281819038974838</v>
      </c>
      <c r="D322" s="25">
        <v>8.400319929574767</v>
      </c>
    </row>
    <row r="323" spans="1:4" x14ac:dyDescent="0.25">
      <c r="A323" s="23">
        <v>44295</v>
      </c>
      <c r="B323" s="25">
        <v>101.10150749546385</v>
      </c>
      <c r="C323" s="25">
        <v>48.917331510684356</v>
      </c>
      <c r="D323" s="25">
        <v>8.3172169865416237</v>
      </c>
    </row>
    <row r="324" spans="1:4" x14ac:dyDescent="0.25">
      <c r="A324" s="23">
        <v>44298</v>
      </c>
      <c r="B324" s="25">
        <v>99.591559134697818</v>
      </c>
      <c r="C324" s="25">
        <v>48.082057857281377</v>
      </c>
      <c r="D324" s="25">
        <v>8.1270842219349237</v>
      </c>
    </row>
    <row r="325" spans="1:4" x14ac:dyDescent="0.25">
      <c r="A325" s="23">
        <v>44299</v>
      </c>
      <c r="B325" s="25">
        <v>97.565709666854033</v>
      </c>
      <c r="C325" s="25">
        <v>47.536670951557412</v>
      </c>
      <c r="D325" s="25">
        <v>8.0039173158263743</v>
      </c>
    </row>
    <row r="326" spans="1:4" x14ac:dyDescent="0.25">
      <c r="A326" s="23">
        <v>44300</v>
      </c>
      <c r="B326" s="25">
        <v>101.75722045278157</v>
      </c>
      <c r="C326" s="25">
        <v>49.156029866745513</v>
      </c>
      <c r="D326" s="25">
        <v>8.3671924380557208</v>
      </c>
    </row>
    <row r="327" spans="1:4" x14ac:dyDescent="0.25">
      <c r="A327" s="23">
        <v>44301</v>
      </c>
      <c r="B327" s="25">
        <v>94.995410518524395</v>
      </c>
      <c r="C327" s="25">
        <v>46.6680011158981</v>
      </c>
      <c r="D327" s="25">
        <v>7.8022725291499135</v>
      </c>
    </row>
    <row r="328" spans="1:4" x14ac:dyDescent="0.25">
      <c r="A328" s="23">
        <v>44302</v>
      </c>
      <c r="B328" s="25">
        <v>92.351967534559165</v>
      </c>
      <c r="C328" s="25">
        <v>45.558171609360244</v>
      </c>
      <c r="D328" s="25">
        <v>7.5546341654144955</v>
      </c>
    </row>
    <row r="329" spans="1:4" x14ac:dyDescent="0.25">
      <c r="A329" s="23">
        <v>44305</v>
      </c>
      <c r="B329" s="25">
        <v>99.677680643182669</v>
      </c>
      <c r="C329" s="25">
        <v>48.117338955501843</v>
      </c>
      <c r="D329" s="25">
        <v>8.119680672513601</v>
      </c>
    </row>
    <row r="330" spans="1:4" x14ac:dyDescent="0.25">
      <c r="A330" s="23">
        <v>44306</v>
      </c>
      <c r="B330" s="25">
        <v>102.85537122527026</v>
      </c>
      <c r="C330" s="25">
        <v>49.44574980970804</v>
      </c>
      <c r="D330" s="25">
        <v>8.4182994749615432</v>
      </c>
    </row>
    <row r="331" spans="1:4" x14ac:dyDescent="0.25">
      <c r="A331" s="23">
        <v>44307</v>
      </c>
      <c r="B331" s="25">
        <v>92.107774145156341</v>
      </c>
      <c r="C331" s="25">
        <v>45.721449915257971</v>
      </c>
      <c r="D331" s="25">
        <v>7.5726286666090115</v>
      </c>
    </row>
    <row r="332" spans="1:4" x14ac:dyDescent="0.25">
      <c r="A332" s="23">
        <v>44308</v>
      </c>
      <c r="B332" s="25">
        <v>103.71407343706578</v>
      </c>
      <c r="C332" s="25">
        <v>49.684076579117246</v>
      </c>
      <c r="D332" s="25">
        <v>8.447439474366</v>
      </c>
    </row>
    <row r="333" spans="1:4" x14ac:dyDescent="0.25">
      <c r="A333" s="23">
        <v>44309</v>
      </c>
      <c r="B333" s="25">
        <v>95.017189157400892</v>
      </c>
      <c r="C333" s="25">
        <v>47.160949854205548</v>
      </c>
      <c r="D333" s="25">
        <v>7.8752050927668034</v>
      </c>
    </row>
    <row r="334" spans="1:4" x14ac:dyDescent="0.25">
      <c r="A334" s="23">
        <v>44312</v>
      </c>
      <c r="B334" s="25">
        <v>94.342698680509812</v>
      </c>
      <c r="C334" s="25">
        <v>46.453341820952744</v>
      </c>
      <c r="D334" s="25">
        <v>7.7169248239386201</v>
      </c>
    </row>
    <row r="335" spans="1:4" x14ac:dyDescent="0.25">
      <c r="A335" s="23">
        <v>44313</v>
      </c>
      <c r="B335" s="25">
        <v>89.960502397558116</v>
      </c>
      <c r="C335" s="25">
        <v>44.835525171662383</v>
      </c>
      <c r="D335" s="25">
        <v>7.358352464572155</v>
      </c>
    </row>
    <row r="336" spans="1:4" x14ac:dyDescent="0.25">
      <c r="A336" s="23">
        <v>44314</v>
      </c>
      <c r="B336" s="25">
        <v>89.195758075171426</v>
      </c>
      <c r="C336" s="25">
        <v>44.726088139372202</v>
      </c>
      <c r="D336" s="25">
        <v>7.3341722834207639</v>
      </c>
    </row>
    <row r="337" spans="1:4" x14ac:dyDescent="0.25">
      <c r="A337" s="23">
        <v>44315</v>
      </c>
      <c r="B337" s="25">
        <v>88.811650141483753</v>
      </c>
      <c r="C337" s="25">
        <v>44.402221425299842</v>
      </c>
      <c r="D337" s="25">
        <v>7.2631309573952372</v>
      </c>
    </row>
    <row r="338" spans="1:4" x14ac:dyDescent="0.25">
      <c r="A338" s="23">
        <v>44316</v>
      </c>
      <c r="B338" s="25">
        <v>95.449353397952251</v>
      </c>
      <c r="C338" s="25">
        <v>46.995760979830813</v>
      </c>
      <c r="D338" s="25">
        <v>7.8285335900051845</v>
      </c>
    </row>
    <row r="339" spans="1:4" x14ac:dyDescent="0.25">
      <c r="A339" s="23">
        <v>44319</v>
      </c>
      <c r="B339" s="25">
        <v>89.50416574858879</v>
      </c>
      <c r="C339" s="25">
        <v>44.667595806710153</v>
      </c>
      <c r="D339" s="25">
        <v>7.3107399676202531</v>
      </c>
    </row>
    <row r="340" spans="1:4" x14ac:dyDescent="0.25">
      <c r="A340" s="23">
        <v>44320</v>
      </c>
      <c r="B340" s="25">
        <v>97.056625522895274</v>
      </c>
      <c r="C340" s="25">
        <v>47.135414558619047</v>
      </c>
      <c r="D340" s="25">
        <v>7.8490315890857376</v>
      </c>
    </row>
    <row r="341" spans="1:4" x14ac:dyDescent="0.25">
      <c r="A341" s="23">
        <v>44321</v>
      </c>
      <c r="B341" s="25">
        <v>91.06292959979325</v>
      </c>
      <c r="C341" s="25">
        <v>45.266073713783079</v>
      </c>
      <c r="D341" s="25">
        <v>7.4337502758882339</v>
      </c>
    </row>
    <row r="342" spans="1:4" x14ac:dyDescent="0.25">
      <c r="A342" s="23">
        <v>44322</v>
      </c>
      <c r="B342" s="25">
        <v>89.822938579402361</v>
      </c>
      <c r="C342" s="25">
        <v>44.748965710991776</v>
      </c>
      <c r="D342" s="25">
        <v>7.3202880139443547</v>
      </c>
    </row>
    <row r="343" spans="1:4" x14ac:dyDescent="0.25">
      <c r="A343" s="23">
        <v>44323</v>
      </c>
      <c r="B343" s="25">
        <v>79.070616338314636</v>
      </c>
      <c r="C343" s="25">
        <v>40.861411367275274</v>
      </c>
      <c r="D343" s="25">
        <v>6.4721528510969382</v>
      </c>
    </row>
    <row r="344" spans="1:4" x14ac:dyDescent="0.25">
      <c r="A344" s="23">
        <v>44326</v>
      </c>
      <c r="B344" s="25">
        <v>85.376754669702677</v>
      </c>
      <c r="C344" s="25">
        <v>43.780003208676575</v>
      </c>
      <c r="D344" s="25">
        <v>7.0878449118566564</v>
      </c>
    </row>
    <row r="345" spans="1:4" x14ac:dyDescent="0.25">
      <c r="A345" s="23">
        <v>44327</v>
      </c>
      <c r="B345" s="25">
        <v>99.367164106688165</v>
      </c>
      <c r="C345" s="25">
        <v>48.761456274772868</v>
      </c>
      <c r="D345" s="25">
        <v>8.1628890145849979</v>
      </c>
    </row>
    <row r="346" spans="1:4" x14ac:dyDescent="0.25">
      <c r="A346" s="23">
        <v>44328</v>
      </c>
      <c r="B346" s="25">
        <v>134.93548510415874</v>
      </c>
      <c r="C346" s="25">
        <v>61.376008534460979</v>
      </c>
      <c r="D346" s="25">
        <v>10.978173035195681</v>
      </c>
    </row>
    <row r="347" spans="1:4" x14ac:dyDescent="0.25">
      <c r="A347" s="23">
        <v>44329</v>
      </c>
      <c r="B347" s="25">
        <v>106.28962607680079</v>
      </c>
      <c r="C347" s="25">
        <v>52.506398722380688</v>
      </c>
      <c r="D347" s="25">
        <v>8.8625829397046552</v>
      </c>
    </row>
    <row r="348" spans="1:4" x14ac:dyDescent="0.25">
      <c r="A348" s="23">
        <v>44330</v>
      </c>
      <c r="B348" s="25">
        <v>81.783765045363467</v>
      </c>
      <c r="C348" s="25">
        <v>43.132332866234087</v>
      </c>
      <c r="D348" s="25">
        <v>6.7527021546320363</v>
      </c>
    </row>
    <row r="349" spans="1:4" x14ac:dyDescent="0.25">
      <c r="A349" s="23">
        <v>44333</v>
      </c>
      <c r="B349" s="25">
        <v>88.404224961540436</v>
      </c>
      <c r="C349" s="25">
        <v>45.425273009670775</v>
      </c>
      <c r="D349" s="25">
        <v>7.230640111031466</v>
      </c>
    </row>
    <row r="350" spans="1:4" x14ac:dyDescent="0.25">
      <c r="A350" s="23">
        <v>44334</v>
      </c>
      <c r="B350" s="25">
        <v>89.454152372823089</v>
      </c>
      <c r="C350" s="25">
        <v>46.39620812256485</v>
      </c>
      <c r="D350" s="25">
        <v>7.4364683046552837</v>
      </c>
    </row>
    <row r="351" spans="1:4" x14ac:dyDescent="0.25">
      <c r="A351" s="23">
        <v>44335</v>
      </c>
      <c r="B351" s="25">
        <v>99.810200647392875</v>
      </c>
      <c r="C351" s="25">
        <v>49.527284057857173</v>
      </c>
      <c r="D351" s="25">
        <v>8.1053461210451072</v>
      </c>
    </row>
    <row r="352" spans="1:4" x14ac:dyDescent="0.25">
      <c r="A352" s="23">
        <v>44336</v>
      </c>
      <c r="B352" s="25">
        <v>87.617246802609429</v>
      </c>
      <c r="C352" s="25">
        <v>45.550070518108186</v>
      </c>
      <c r="D352" s="25">
        <v>7.2372672071407429</v>
      </c>
    </row>
    <row r="353" spans="1:4" x14ac:dyDescent="0.25">
      <c r="A353" s="23">
        <v>44337</v>
      </c>
      <c r="B353" s="25">
        <v>85.359296637995357</v>
      </c>
      <c r="C353" s="25">
        <v>44.726458854936411</v>
      </c>
      <c r="D353" s="25">
        <v>7.0625612762480126</v>
      </c>
    </row>
    <row r="354" spans="1:4" x14ac:dyDescent="0.25">
      <c r="A354" s="23">
        <v>44340</v>
      </c>
      <c r="B354" s="25">
        <v>77.267822559470744</v>
      </c>
      <c r="C354" s="25">
        <v>41.554445649254703</v>
      </c>
      <c r="D354" s="25">
        <v>6.3941152540907042</v>
      </c>
    </row>
    <row r="355" spans="1:4" x14ac:dyDescent="0.25">
      <c r="A355" s="23">
        <v>44341</v>
      </c>
      <c r="B355" s="25">
        <v>77.835191780008529</v>
      </c>
      <c r="C355" s="25">
        <v>41.531834816473044</v>
      </c>
      <c r="D355" s="25">
        <v>6.389271846474462</v>
      </c>
    </row>
    <row r="356" spans="1:4" x14ac:dyDescent="0.25">
      <c r="A356" s="23">
        <v>44342</v>
      </c>
      <c r="B356" s="25">
        <v>70.203867789708767</v>
      </c>
      <c r="C356" s="25">
        <v>38.443591238278636</v>
      </c>
      <c r="D356" s="25">
        <v>5.7556277149142305</v>
      </c>
    </row>
    <row r="357" spans="1:4" x14ac:dyDescent="0.25">
      <c r="A357" s="23">
        <v>44343</v>
      </c>
      <c r="B357" s="25">
        <v>62.966470807121667</v>
      </c>
      <c r="C357" s="25">
        <v>35.467704988972407</v>
      </c>
      <c r="D357" s="25">
        <v>5.1614133190620946</v>
      </c>
    </row>
    <row r="358" spans="1:4" x14ac:dyDescent="0.25">
      <c r="A358" s="23">
        <v>44344</v>
      </c>
      <c r="B358" s="25">
        <v>64.697983960914414</v>
      </c>
      <c r="C358" s="25">
        <v>36.657644821209765</v>
      </c>
      <c r="D358" s="25">
        <v>5.3921269052443837</v>
      </c>
    </row>
    <row r="359" spans="1:4" x14ac:dyDescent="0.25">
      <c r="A359" s="23">
        <v>44348</v>
      </c>
      <c r="B359" s="25">
        <v>67.865092419816094</v>
      </c>
      <c r="C359" s="25">
        <v>37.937630011197996</v>
      </c>
      <c r="D359" s="25">
        <v>5.6424391796887212</v>
      </c>
    </row>
    <row r="360" spans="1:4" x14ac:dyDescent="0.25">
      <c r="A360" s="23">
        <v>44349</v>
      </c>
      <c r="B360" s="25">
        <v>65.455019834552473</v>
      </c>
      <c r="C360" s="25">
        <v>36.583785430309121</v>
      </c>
      <c r="D360" s="25">
        <v>5.37379281161029</v>
      </c>
    </row>
    <row r="361" spans="1:4" x14ac:dyDescent="0.25">
      <c r="A361" s="23">
        <v>44350</v>
      </c>
      <c r="B361" s="25">
        <v>67.402521498853218</v>
      </c>
      <c r="C361" s="25">
        <v>37.544429550979935</v>
      </c>
      <c r="D361" s="25">
        <v>5.5617603526610289</v>
      </c>
    </row>
    <row r="362" spans="1:4" x14ac:dyDescent="0.25">
      <c r="A362" s="23">
        <v>44351</v>
      </c>
      <c r="B362" s="25">
        <v>60.091277326786816</v>
      </c>
      <c r="C362" s="25">
        <v>34.533516579330104</v>
      </c>
      <c r="D362" s="25">
        <v>4.9668960876378785</v>
      </c>
    </row>
    <row r="363" spans="1:4" x14ac:dyDescent="0.25">
      <c r="A363" s="23">
        <v>44354</v>
      </c>
      <c r="B363" s="25">
        <v>57.915250897126725</v>
      </c>
      <c r="C363" s="25">
        <v>33.48993405754802</v>
      </c>
      <c r="D363" s="25">
        <v>4.7663134451222318</v>
      </c>
    </row>
    <row r="364" spans="1:4" x14ac:dyDescent="0.25">
      <c r="A364" s="23">
        <v>44355</v>
      </c>
      <c r="B364" s="25">
        <v>58.842864423952612</v>
      </c>
      <c r="C364" s="25">
        <v>34.118494899570834</v>
      </c>
      <c r="D364" s="25">
        <v>4.8854337417347207</v>
      </c>
    </row>
    <row r="365" spans="1:4" x14ac:dyDescent="0.25">
      <c r="A365" s="23">
        <v>44356</v>
      </c>
      <c r="B365" s="25">
        <v>61.246071258762257</v>
      </c>
      <c r="C365" s="25">
        <v>34.958325570693802</v>
      </c>
      <c r="D365" s="25">
        <v>5.0456131296974442</v>
      </c>
    </row>
    <row r="366" spans="1:4" x14ac:dyDescent="0.25">
      <c r="A366" s="23">
        <v>44357</v>
      </c>
      <c r="B366" s="25">
        <v>54.212252155377129</v>
      </c>
      <c r="C366" s="25">
        <v>31.966625854922842</v>
      </c>
      <c r="D366" s="25">
        <v>4.4697415643415068</v>
      </c>
    </row>
    <row r="367" spans="1:4" x14ac:dyDescent="0.25">
      <c r="A367" s="23">
        <v>44358</v>
      </c>
      <c r="B367" s="25">
        <v>51.040091369227333</v>
      </c>
      <c r="C367" s="25">
        <v>30.569061710143011</v>
      </c>
      <c r="D367" s="25">
        <v>4.2090558414368155</v>
      </c>
    </row>
    <row r="368" spans="1:4" x14ac:dyDescent="0.25">
      <c r="A368" s="23">
        <v>44361</v>
      </c>
      <c r="B368" s="25">
        <v>51.798255397943457</v>
      </c>
      <c r="C368" s="25">
        <v>31.040516461837917</v>
      </c>
      <c r="D368" s="25">
        <v>4.2951990170438732</v>
      </c>
    </row>
    <row r="369" spans="1:4" x14ac:dyDescent="0.25">
      <c r="A369" s="23">
        <v>44362</v>
      </c>
      <c r="B369" s="25">
        <v>54.261233511589097</v>
      </c>
      <c r="C369" s="25">
        <v>32.263313209668645</v>
      </c>
      <c r="D369" s="25">
        <v>4.5206591640431935</v>
      </c>
    </row>
    <row r="370" spans="1:4" x14ac:dyDescent="0.25">
      <c r="A370" s="23">
        <v>44363</v>
      </c>
      <c r="B370" s="25">
        <v>55.043052193967249</v>
      </c>
      <c r="C370" s="25">
        <v>32.406541235914062</v>
      </c>
      <c r="D370" s="25">
        <v>4.5472731697912554</v>
      </c>
    </row>
    <row r="371" spans="1:4" x14ac:dyDescent="0.25">
      <c r="A371" s="23">
        <v>44364</v>
      </c>
      <c r="B371" s="25">
        <v>53.973321550888194</v>
      </c>
      <c r="C371" s="25">
        <v>32.135767726324524</v>
      </c>
      <c r="D371" s="25">
        <v>4.4964708945751717</v>
      </c>
    </row>
    <row r="372" spans="1:4" x14ac:dyDescent="0.25">
      <c r="A372" s="23">
        <v>44365</v>
      </c>
      <c r="B372" s="25">
        <v>62.944611104223497</v>
      </c>
      <c r="C372" s="25">
        <v>36.518245629977592</v>
      </c>
      <c r="D372" s="25">
        <v>5.3139009963002346</v>
      </c>
    </row>
    <row r="373" spans="1:4" x14ac:dyDescent="0.25">
      <c r="A373" s="23">
        <v>44368</v>
      </c>
      <c r="B373" s="25">
        <v>56.196687087190256</v>
      </c>
      <c r="C373" s="25">
        <v>32.996664770700171</v>
      </c>
      <c r="D373" s="25">
        <v>4.6302163285370685</v>
      </c>
    </row>
    <row r="374" spans="1:4" x14ac:dyDescent="0.25">
      <c r="A374" s="23">
        <v>44369</v>
      </c>
      <c r="B374" s="25">
        <v>50.842571376247101</v>
      </c>
      <c r="C374" s="25">
        <v>30.494368829004902</v>
      </c>
      <c r="D374" s="25">
        <v>4.1619103196307758</v>
      </c>
    </row>
    <row r="375" spans="1:4" x14ac:dyDescent="0.25">
      <c r="A375" s="23">
        <v>44370</v>
      </c>
      <c r="B375" s="25">
        <v>48.861133573999183</v>
      </c>
      <c r="C375" s="25">
        <v>29.597653111673129</v>
      </c>
      <c r="D375" s="25">
        <v>3.9986041051621681</v>
      </c>
    </row>
    <row r="376" spans="1:4" x14ac:dyDescent="0.25">
      <c r="A376" s="23">
        <v>44371</v>
      </c>
      <c r="B376" s="25">
        <v>47.011853905428559</v>
      </c>
      <c r="C376" s="25">
        <v>28.91471140215079</v>
      </c>
      <c r="D376" s="25">
        <v>3.8754643226326118</v>
      </c>
    </row>
    <row r="377" spans="1:4" x14ac:dyDescent="0.25">
      <c r="A377" s="23">
        <v>44372</v>
      </c>
      <c r="B377" s="25">
        <v>45.352117372505852</v>
      </c>
      <c r="C377" s="25">
        <v>27.994074455571624</v>
      </c>
      <c r="D377" s="25">
        <v>3.7108241320620232</v>
      </c>
    </row>
    <row r="378" spans="1:4" x14ac:dyDescent="0.25">
      <c r="A378" s="23">
        <v>44375</v>
      </c>
      <c r="B378" s="25">
        <v>45.142782840505447</v>
      </c>
      <c r="C378" s="25">
        <v>27.939278306879704</v>
      </c>
      <c r="D378" s="25">
        <v>3.7007932836765707</v>
      </c>
    </row>
    <row r="379" spans="1:4" x14ac:dyDescent="0.25">
      <c r="A379" s="23">
        <v>44376</v>
      </c>
      <c r="B379" s="25">
        <v>46.823341954355861</v>
      </c>
      <c r="C379" s="25">
        <v>28.892094266432387</v>
      </c>
      <c r="D379" s="25">
        <v>3.8689501688340724</v>
      </c>
    </row>
    <row r="380" spans="1:4" x14ac:dyDescent="0.25">
      <c r="A380" s="23">
        <v>44377</v>
      </c>
      <c r="B380" s="25">
        <v>46.150623016176318</v>
      </c>
      <c r="C380" s="25">
        <v>28.395646032597909</v>
      </c>
      <c r="D380" s="25">
        <v>3.7801932156924778</v>
      </c>
    </row>
    <row r="381" spans="1:4" x14ac:dyDescent="0.25">
      <c r="A381" s="23">
        <v>44378</v>
      </c>
      <c r="B381" s="25">
        <v>44.527911211110201</v>
      </c>
      <c r="C381" s="25">
        <v>27.655037979848434</v>
      </c>
      <c r="D381" s="25">
        <v>3.6486216864629464</v>
      </c>
    </row>
    <row r="382" spans="1:4" x14ac:dyDescent="0.25">
      <c r="A382" s="23">
        <v>44379</v>
      </c>
      <c r="B382" s="25">
        <v>44.279879551683941</v>
      </c>
      <c r="C382" s="25">
        <v>27.601014521750571</v>
      </c>
      <c r="D382" s="25">
        <v>3.6390054619625194</v>
      </c>
    </row>
    <row r="383" spans="1:4" x14ac:dyDescent="0.25">
      <c r="A383" s="23">
        <v>44383</v>
      </c>
      <c r="B383" s="25">
        <v>46.143004037084523</v>
      </c>
      <c r="C383" s="25">
        <v>28.563410729274313</v>
      </c>
      <c r="D383" s="25">
        <v>3.8077111237604115</v>
      </c>
    </row>
    <row r="384" spans="1:4" x14ac:dyDescent="0.25">
      <c r="A384" s="23">
        <v>44384</v>
      </c>
      <c r="B384" s="25">
        <v>46.68576454460149</v>
      </c>
      <c r="C384" s="25">
        <v>28.734460133116656</v>
      </c>
      <c r="D384" s="25">
        <v>3.8379947692782532</v>
      </c>
    </row>
    <row r="385" spans="1:4" x14ac:dyDescent="0.25">
      <c r="A385" s="23">
        <v>44385</v>
      </c>
      <c r="B385" s="25">
        <v>53.261673811645458</v>
      </c>
      <c r="C385" s="25">
        <v>31.466087191153331</v>
      </c>
      <c r="D385" s="25">
        <v>4.3243350861983316</v>
      </c>
    </row>
    <row r="386" spans="1:4" x14ac:dyDescent="0.25">
      <c r="A386" s="23">
        <v>44386</v>
      </c>
      <c r="B386" s="25">
        <v>45.533965521187618</v>
      </c>
      <c r="C386" s="25">
        <v>28.352952798608463</v>
      </c>
      <c r="D386" s="25">
        <v>3.7537761746757456</v>
      </c>
    </row>
    <row r="387" spans="1:4" x14ac:dyDescent="0.25">
      <c r="A387" s="23">
        <v>44389</v>
      </c>
      <c r="B387" s="25">
        <v>45.052204703503932</v>
      </c>
      <c r="C387" s="25">
        <v>28.07186589596326</v>
      </c>
      <c r="D387" s="25">
        <v>3.7038126616087745</v>
      </c>
    </row>
    <row r="388" spans="1:4" x14ac:dyDescent="0.25">
      <c r="A388" s="23">
        <v>44390</v>
      </c>
      <c r="B388" s="25">
        <v>45.952534828393127</v>
      </c>
      <c r="C388" s="25">
        <v>28.559456278158077</v>
      </c>
      <c r="D388" s="25">
        <v>3.7894719379067752</v>
      </c>
    </row>
    <row r="389" spans="1:4" x14ac:dyDescent="0.25">
      <c r="A389" s="23">
        <v>44391</v>
      </c>
      <c r="B389" s="25">
        <v>43.856075557086896</v>
      </c>
      <c r="C389" s="25">
        <v>27.52842450868264</v>
      </c>
      <c r="D389" s="25">
        <v>3.6069544097247999</v>
      </c>
    </row>
    <row r="390" spans="1:4" x14ac:dyDescent="0.25">
      <c r="A390" s="23">
        <v>44392</v>
      </c>
      <c r="B390" s="25">
        <v>45.126062970754766</v>
      </c>
      <c r="C390" s="25">
        <v>28.074893879225613</v>
      </c>
      <c r="D390" s="25">
        <v>3.7023085389462289</v>
      </c>
    </row>
    <row r="391" spans="1:4" x14ac:dyDescent="0.25">
      <c r="A391" s="23">
        <v>44393</v>
      </c>
      <c r="B391" s="25">
        <v>48.582355823570119</v>
      </c>
      <c r="C391" s="25">
        <v>29.920235110873769</v>
      </c>
      <c r="D391" s="25">
        <v>4.0266490772855752</v>
      </c>
    </row>
    <row r="392" spans="1:4" x14ac:dyDescent="0.25">
      <c r="A392" s="23">
        <v>44396</v>
      </c>
      <c r="B392" s="25">
        <v>64.306003430862319</v>
      </c>
      <c r="C392" s="25">
        <v>36.769845830032878</v>
      </c>
      <c r="D392" s="25">
        <v>5.255237240002506</v>
      </c>
    </row>
    <row r="393" spans="1:4" x14ac:dyDescent="0.25">
      <c r="A393" s="23">
        <v>44397</v>
      </c>
      <c r="B393" s="25">
        <v>51.664868607646419</v>
      </c>
      <c r="C393" s="25">
        <v>31.61584380027621</v>
      </c>
      <c r="D393" s="25">
        <v>4.2729441687388405</v>
      </c>
    </row>
    <row r="394" spans="1:4" x14ac:dyDescent="0.25">
      <c r="A394" s="23">
        <v>44398</v>
      </c>
      <c r="B394" s="25">
        <v>45.395100726311959</v>
      </c>
      <c r="C394" s="25">
        <v>28.576173151032179</v>
      </c>
      <c r="D394" s="25">
        <v>3.7250736096118851</v>
      </c>
    </row>
    <row r="395" spans="1:4" x14ac:dyDescent="0.25">
      <c r="A395" s="23">
        <v>44399</v>
      </c>
      <c r="B395" s="25">
        <v>46.957218373500375</v>
      </c>
      <c r="C395" s="25">
        <v>29.523469871596561</v>
      </c>
      <c r="D395" s="25">
        <v>3.8896000385486351</v>
      </c>
    </row>
    <row r="396" spans="1:4" x14ac:dyDescent="0.25">
      <c r="A396" s="23">
        <v>44400</v>
      </c>
      <c r="B396" s="25">
        <v>46.055593549525796</v>
      </c>
      <c r="C396" s="25">
        <v>29.097405883691305</v>
      </c>
      <c r="D396" s="25">
        <v>3.8146389129849791</v>
      </c>
    </row>
    <row r="397" spans="1:4" x14ac:dyDescent="0.25">
      <c r="A397" s="23">
        <v>44403</v>
      </c>
      <c r="B397" s="25">
        <v>45.634164763531508</v>
      </c>
      <c r="C397" s="25">
        <v>28.717051810392469</v>
      </c>
      <c r="D397" s="25">
        <v>3.7478052761491649</v>
      </c>
    </row>
    <row r="398" spans="1:4" x14ac:dyDescent="0.25">
      <c r="A398" s="23">
        <v>44404</v>
      </c>
      <c r="B398" s="25">
        <v>48.433573419563224</v>
      </c>
      <c r="C398" s="25">
        <v>29.881352239696803</v>
      </c>
      <c r="D398" s="25">
        <v>3.9502827503690385</v>
      </c>
    </row>
    <row r="399" spans="1:4" x14ac:dyDescent="0.25">
      <c r="A399" s="23">
        <v>44405</v>
      </c>
      <c r="B399" s="25">
        <v>45.509177185774668</v>
      </c>
      <c r="C399" s="25">
        <v>28.701968839062769</v>
      </c>
      <c r="D399" s="25">
        <v>3.7422829865135374</v>
      </c>
    </row>
    <row r="400" spans="1:4" x14ac:dyDescent="0.25">
      <c r="A400" s="23">
        <v>44406</v>
      </c>
      <c r="B400" s="25">
        <v>43.766426205891015</v>
      </c>
      <c r="C400" s="25">
        <v>27.958968496135505</v>
      </c>
      <c r="D400" s="25">
        <v>3.6130039473462126</v>
      </c>
    </row>
    <row r="401" spans="1:4" x14ac:dyDescent="0.25">
      <c r="A401" s="23">
        <v>44407</v>
      </c>
      <c r="B401" s="25">
        <v>46.229173374317703</v>
      </c>
      <c r="C401" s="25">
        <v>29.095684260062104</v>
      </c>
      <c r="D401" s="25">
        <v>3.8087415911149431</v>
      </c>
    </row>
    <row r="402" spans="1:4" x14ac:dyDescent="0.25">
      <c r="A402" s="23">
        <v>44410</v>
      </c>
      <c r="B402" s="25">
        <v>49.674648955942629</v>
      </c>
      <c r="C402" s="25">
        <v>30.723828609436246</v>
      </c>
      <c r="D402" s="25">
        <v>4.0925320035921953</v>
      </c>
    </row>
    <row r="403" spans="1:4" x14ac:dyDescent="0.25">
      <c r="A403" s="23">
        <v>44411</v>
      </c>
      <c r="B403" s="25">
        <v>44.76449788191163</v>
      </c>
      <c r="C403" s="25">
        <v>28.387423845263378</v>
      </c>
      <c r="D403" s="25">
        <v>3.6774617551812567</v>
      </c>
    </row>
    <row r="404" spans="1:4" x14ac:dyDescent="0.25">
      <c r="A404" s="23">
        <v>44412</v>
      </c>
      <c r="B404" s="25">
        <v>44.397204028178777</v>
      </c>
      <c r="C404" s="25">
        <v>28.294187439254042</v>
      </c>
      <c r="D404" s="25">
        <v>3.6612437188439708</v>
      </c>
    </row>
    <row r="405" spans="1:4" x14ac:dyDescent="0.25">
      <c r="A405" s="23">
        <v>44413</v>
      </c>
      <c r="B405" s="25">
        <v>42.364541250859105</v>
      </c>
      <c r="C405" s="25">
        <v>27.28258303179221</v>
      </c>
      <c r="D405" s="25">
        <v>3.4866017488764633</v>
      </c>
    </row>
    <row r="406" spans="1:4" x14ac:dyDescent="0.25">
      <c r="A406" s="23">
        <v>44414</v>
      </c>
      <c r="B406" s="25">
        <v>40.250969626830461</v>
      </c>
      <c r="C406" s="25">
        <v>26.149990227299831</v>
      </c>
      <c r="D406" s="25">
        <v>3.2935125653128932</v>
      </c>
    </row>
    <row r="407" spans="1:4" x14ac:dyDescent="0.25">
      <c r="A407" s="23">
        <v>44417</v>
      </c>
      <c r="B407" s="25">
        <v>39.332885854224578</v>
      </c>
      <c r="C407" s="25">
        <v>25.876459611627087</v>
      </c>
      <c r="D407" s="25">
        <v>3.247276872211081</v>
      </c>
    </row>
    <row r="408" spans="1:4" x14ac:dyDescent="0.25">
      <c r="A408" s="23">
        <v>44418</v>
      </c>
      <c r="B408" s="25">
        <v>38.115450001391977</v>
      </c>
      <c r="C408" s="25">
        <v>25.154258972151325</v>
      </c>
      <c r="D408" s="25">
        <v>3.1263401424469035</v>
      </c>
    </row>
    <row r="409" spans="1:4" x14ac:dyDescent="0.25">
      <c r="A409" s="23">
        <v>44419</v>
      </c>
      <c r="B409" s="25">
        <v>35.868300656832801</v>
      </c>
      <c r="C409" s="25">
        <v>24.019300798521865</v>
      </c>
      <c r="D409" s="25">
        <v>2.9381692718731536</v>
      </c>
    </row>
    <row r="410" spans="1:4" x14ac:dyDescent="0.25">
      <c r="A410" s="23">
        <v>44420</v>
      </c>
      <c r="B410" s="25">
        <v>34.363655577583287</v>
      </c>
      <c r="C410" s="25">
        <v>23.35456082631606</v>
      </c>
      <c r="D410" s="25">
        <v>2.8296624543411988</v>
      </c>
    </row>
    <row r="411" spans="1:4" x14ac:dyDescent="0.25">
      <c r="A411" s="23">
        <v>44421</v>
      </c>
      <c r="B411" s="25">
        <v>34.505691984173865</v>
      </c>
      <c r="C411" s="25">
        <v>23.389444083701505</v>
      </c>
      <c r="D411" s="25">
        <v>2.835209817470008</v>
      </c>
    </row>
    <row r="412" spans="1:4" x14ac:dyDescent="0.25">
      <c r="A412" s="23">
        <v>44424</v>
      </c>
      <c r="B412" s="25">
        <v>34.868814778417565</v>
      </c>
      <c r="C412" s="25">
        <v>23.592562276239267</v>
      </c>
      <c r="D412" s="25">
        <v>2.867771281077911</v>
      </c>
    </row>
    <row r="413" spans="1:4" x14ac:dyDescent="0.25">
      <c r="A413" s="23">
        <v>44425</v>
      </c>
      <c r="B413" s="25">
        <v>37.272932152832013</v>
      </c>
      <c r="C413" s="25">
        <v>24.632936978737707</v>
      </c>
      <c r="D413" s="25">
        <v>3.0362922303583799</v>
      </c>
    </row>
    <row r="414" spans="1:4" x14ac:dyDescent="0.25">
      <c r="A414" s="23">
        <v>44426</v>
      </c>
      <c r="B414" s="25">
        <v>41.798263595357611</v>
      </c>
      <c r="C414" s="25">
        <v>27.446622488526089</v>
      </c>
      <c r="D414" s="25">
        <v>3.4986076162691324</v>
      </c>
    </row>
    <row r="415" spans="1:4" x14ac:dyDescent="0.25">
      <c r="A415" s="23">
        <v>44427</v>
      </c>
      <c r="B415" s="25">
        <v>44.691548173908195</v>
      </c>
      <c r="C415" s="25">
        <v>28.617754698868392</v>
      </c>
      <c r="D415" s="25">
        <v>3.6975391614135549</v>
      </c>
    </row>
    <row r="416" spans="1:4" x14ac:dyDescent="0.25">
      <c r="A416" s="23">
        <v>44428</v>
      </c>
      <c r="B416" s="25">
        <v>37.971436585405137</v>
      </c>
      <c r="C416" s="25">
        <v>25.297312946097744</v>
      </c>
      <c r="D416" s="25">
        <v>3.1254249267373049</v>
      </c>
    </row>
    <row r="417" spans="1:4" x14ac:dyDescent="0.25">
      <c r="A417" s="23">
        <v>44431</v>
      </c>
      <c r="B417" s="25">
        <v>35.382562233009146</v>
      </c>
      <c r="C417" s="25">
        <v>24.109030012607242</v>
      </c>
      <c r="D417" s="25">
        <v>2.9294127865755586</v>
      </c>
    </row>
    <row r="418" spans="1:4" x14ac:dyDescent="0.25">
      <c r="A418" s="23">
        <v>44432</v>
      </c>
      <c r="B418" s="25">
        <v>35.461481799504092</v>
      </c>
      <c r="C418" s="25">
        <v>23.943468306947054</v>
      </c>
      <c r="D418" s="25">
        <v>2.902501900141043</v>
      </c>
    </row>
    <row r="419" spans="1:4" x14ac:dyDescent="0.25">
      <c r="A419" s="23">
        <v>44433</v>
      </c>
      <c r="B419" s="25">
        <v>33.673002926130231</v>
      </c>
      <c r="C419" s="25">
        <v>23.120329175901855</v>
      </c>
      <c r="D419" s="25">
        <v>2.7693732667749416</v>
      </c>
    </row>
    <row r="420" spans="1:4" x14ac:dyDescent="0.25">
      <c r="A420" s="23">
        <v>44434</v>
      </c>
      <c r="B420" s="25">
        <v>36.581001197240887</v>
      </c>
      <c r="C420" s="25">
        <v>24.545841787428149</v>
      </c>
      <c r="D420" s="25">
        <v>2.9969455343429785</v>
      </c>
    </row>
    <row r="421" spans="1:4" x14ac:dyDescent="0.25">
      <c r="A421" s="23">
        <v>44435</v>
      </c>
      <c r="B421" s="25">
        <v>32.795486527626451</v>
      </c>
      <c r="C421" s="25">
        <v>22.703001415777347</v>
      </c>
      <c r="D421" s="25">
        <v>2.6968589958016875</v>
      </c>
    </row>
    <row r="422" spans="1:4" x14ac:dyDescent="0.25">
      <c r="A422" s="23">
        <v>44438</v>
      </c>
      <c r="B422" s="25">
        <v>32.334742000779904</v>
      </c>
      <c r="C422" s="25">
        <v>22.365677244863953</v>
      </c>
      <c r="D422" s="25">
        <v>2.6431876151047344</v>
      </c>
    </row>
    <row r="423" spans="1:4" x14ac:dyDescent="0.25">
      <c r="A423" s="23">
        <v>44439</v>
      </c>
      <c r="B423" s="25">
        <v>32.015568484309306</v>
      </c>
      <c r="C423" s="25">
        <v>22.220206106899212</v>
      </c>
      <c r="D423" s="25">
        <v>2.6201843104583316</v>
      </c>
    </row>
    <row r="424" spans="1:4" x14ac:dyDescent="0.25">
      <c r="A424" s="23">
        <v>44440</v>
      </c>
      <c r="B424" s="25">
        <v>30.420904591242202</v>
      </c>
      <c r="C424" s="25">
        <v>21.38184935441604</v>
      </c>
      <c r="D424" s="25">
        <v>2.4882969900982088</v>
      </c>
    </row>
    <row r="425" spans="1:4" x14ac:dyDescent="0.25">
      <c r="A425" s="23">
        <v>44441</v>
      </c>
      <c r="B425" s="25">
        <v>30.332393073924703</v>
      </c>
      <c r="C425" s="25">
        <v>21.296862880370899</v>
      </c>
      <c r="D425" s="25">
        <v>2.4750328973979716</v>
      </c>
    </row>
    <row r="426" spans="1:4" x14ac:dyDescent="0.25">
      <c r="A426" s="23">
        <v>44442</v>
      </c>
      <c r="B426" s="25">
        <v>30.609796279295615</v>
      </c>
      <c r="C426" s="25">
        <v>21.654734917212696</v>
      </c>
      <c r="D426" s="25">
        <v>2.5304077115332406</v>
      </c>
    </row>
    <row r="427" spans="1:4" x14ac:dyDescent="0.25">
      <c r="A427" s="23">
        <v>44446</v>
      </c>
      <c r="B427" s="25">
        <v>32.015834823432229</v>
      </c>
      <c r="C427" s="25">
        <v>22.279996027074134</v>
      </c>
      <c r="D427" s="25">
        <v>2.6274965191893394</v>
      </c>
    </row>
    <row r="428" spans="1:4" x14ac:dyDescent="0.25">
      <c r="A428" s="23">
        <v>44447</v>
      </c>
      <c r="B428" s="25">
        <v>32.057587051760898</v>
      </c>
      <c r="C428" s="25">
        <v>22.289092382236742</v>
      </c>
      <c r="D428" s="25">
        <v>2.6288448896774366</v>
      </c>
    </row>
    <row r="429" spans="1:4" x14ac:dyDescent="0.25">
      <c r="A429" s="23">
        <v>44448</v>
      </c>
      <c r="B429" s="25">
        <v>33.116372738422598</v>
      </c>
      <c r="C429" s="25">
        <v>23.039863235095062</v>
      </c>
      <c r="D429" s="25">
        <v>2.7468232229483474</v>
      </c>
    </row>
    <row r="430" spans="1:4" x14ac:dyDescent="0.25">
      <c r="A430" s="23">
        <v>44449</v>
      </c>
      <c r="B430" s="25">
        <v>35.837998948042568</v>
      </c>
      <c r="C430" s="25">
        <v>24.472650417332755</v>
      </c>
      <c r="D430" s="25">
        <v>2.9744865159823251</v>
      </c>
    </row>
    <row r="431" spans="1:4" x14ac:dyDescent="0.25">
      <c r="A431" s="23">
        <v>44452</v>
      </c>
      <c r="B431" s="25">
        <v>33.757542531030971</v>
      </c>
      <c r="C431" s="25">
        <v>23.011191879308939</v>
      </c>
      <c r="D431" s="25">
        <v>2.7373910084971458</v>
      </c>
    </row>
    <row r="432" spans="1:4" x14ac:dyDescent="0.25">
      <c r="A432" s="23">
        <v>44453</v>
      </c>
      <c r="B432" s="25">
        <v>34.230672708558778</v>
      </c>
      <c r="C432" s="25">
        <v>23.399324754906051</v>
      </c>
      <c r="D432" s="25">
        <v>2.7988657691310816</v>
      </c>
    </row>
    <row r="433" spans="1:4" x14ac:dyDescent="0.25">
      <c r="A433" s="23">
        <v>44454</v>
      </c>
      <c r="B433" s="25">
        <v>31.627816005947299</v>
      </c>
      <c r="C433" s="25">
        <v>22.222115690318041</v>
      </c>
      <c r="D433" s="25">
        <v>2.6110384494486194</v>
      </c>
    </row>
    <row r="434" spans="1:4" x14ac:dyDescent="0.25">
      <c r="A434" s="23">
        <v>44455</v>
      </c>
      <c r="B434" s="25">
        <v>31.050349902648534</v>
      </c>
      <c r="C434" s="25">
        <v>21.77099994405285</v>
      </c>
      <c r="D434" s="25">
        <v>2.5402859657614929</v>
      </c>
    </row>
    <row r="435" spans="1:4" x14ac:dyDescent="0.25">
      <c r="A435" s="23">
        <v>44456</v>
      </c>
      <c r="B435" s="25">
        <v>34.753992265807049</v>
      </c>
      <c r="C435" s="25">
        <v>23.899115422391123</v>
      </c>
      <c r="D435" s="25">
        <v>2.8712789806477508</v>
      </c>
    </row>
    <row r="436" spans="1:4" x14ac:dyDescent="0.25">
      <c r="A436" s="23">
        <v>44459</v>
      </c>
      <c r="B436" s="25">
        <v>42.957661000958758</v>
      </c>
      <c r="C436" s="25">
        <v>27.850375464279349</v>
      </c>
      <c r="D436" s="25">
        <v>3.5038901444807253</v>
      </c>
    </row>
    <row r="437" spans="1:4" x14ac:dyDescent="0.25">
      <c r="A437" s="23">
        <v>44460</v>
      </c>
      <c r="B437" s="25">
        <v>39.400198549935219</v>
      </c>
      <c r="C437" s="25">
        <v>26.209977660290047</v>
      </c>
      <c r="D437" s="25">
        <v>3.2286155206237446</v>
      </c>
    </row>
    <row r="438" spans="1:4" x14ac:dyDescent="0.25">
      <c r="A438" s="23">
        <v>44461</v>
      </c>
      <c r="B438" s="25">
        <v>35.11166511801629</v>
      </c>
      <c r="C438" s="25">
        <v>24.107569068832344</v>
      </c>
      <c r="D438" s="25">
        <v>2.8832188249462543</v>
      </c>
    </row>
    <row r="439" spans="1:4" x14ac:dyDescent="0.25">
      <c r="A439" s="23">
        <v>44462</v>
      </c>
      <c r="B439" s="25">
        <v>30.790345059178588</v>
      </c>
      <c r="C439" s="25">
        <v>21.901257803328548</v>
      </c>
      <c r="D439" s="25">
        <v>2.5313129047502678</v>
      </c>
    </row>
    <row r="440" spans="1:4" x14ac:dyDescent="0.25">
      <c r="A440" s="23">
        <v>44463</v>
      </c>
      <c r="B440" s="25">
        <v>28.765002016470476</v>
      </c>
      <c r="C440" s="25">
        <v>20.780119672181147</v>
      </c>
      <c r="D440" s="25">
        <v>2.3584667775050376</v>
      </c>
    </row>
    <row r="441" spans="1:4" x14ac:dyDescent="0.25">
      <c r="A441" s="23">
        <v>44466</v>
      </c>
      <c r="B441" s="25">
        <v>29.304883898850804</v>
      </c>
      <c r="C441" s="25">
        <v>21.095857317683951</v>
      </c>
      <c r="D441" s="25">
        <v>2.4060193835260519</v>
      </c>
    </row>
    <row r="442" spans="1:4" x14ac:dyDescent="0.25">
      <c r="A442" s="23">
        <v>44467</v>
      </c>
      <c r="B442" s="25">
        <v>35.531058966597499</v>
      </c>
      <c r="C442" s="25">
        <v>24.428770384397279</v>
      </c>
      <c r="D442" s="25">
        <v>2.9127589035694781</v>
      </c>
    </row>
    <row r="443" spans="1:4" x14ac:dyDescent="0.25">
      <c r="A443" s="23">
        <v>44468</v>
      </c>
      <c r="B443" s="25">
        <v>36.303931573755747</v>
      </c>
      <c r="C443" s="25">
        <v>25.100153310496438</v>
      </c>
      <c r="D443" s="25">
        <v>3.0193998592768003</v>
      </c>
    </row>
    <row r="444" spans="1:4" x14ac:dyDescent="0.25">
      <c r="A444" s="23">
        <v>44469</v>
      </c>
      <c r="B444" s="25">
        <v>36.318458266399269</v>
      </c>
      <c r="C444" s="25">
        <v>24.920631047181139</v>
      </c>
      <c r="D444" s="25">
        <v>2.9905119477664877</v>
      </c>
    </row>
    <row r="445" spans="1:4" x14ac:dyDescent="0.25">
      <c r="A445" s="23">
        <v>44470</v>
      </c>
      <c r="B445" s="25">
        <v>33.79068643631134</v>
      </c>
      <c r="C445" s="25">
        <v>23.827413950321539</v>
      </c>
      <c r="D445" s="25">
        <v>2.8155071070322832</v>
      </c>
    </row>
    <row r="446" spans="1:4" x14ac:dyDescent="0.25">
      <c r="A446" s="23">
        <v>44473</v>
      </c>
      <c r="B446" s="25">
        <v>36.18869329624286</v>
      </c>
      <c r="C446" s="25">
        <v>24.744098394834054</v>
      </c>
      <c r="D446" s="25">
        <v>2.9596513598202154</v>
      </c>
    </row>
    <row r="447" spans="1:4" x14ac:dyDescent="0.25">
      <c r="A447" s="23">
        <v>44474</v>
      </c>
      <c r="B447" s="25">
        <v>33.11154026246713</v>
      </c>
      <c r="C447" s="25">
        <v>23.492074284664866</v>
      </c>
      <c r="D447" s="25">
        <v>2.7598921219055659</v>
      </c>
    </row>
    <row r="448" spans="1:4" x14ac:dyDescent="0.25">
      <c r="A448" s="23">
        <v>44475</v>
      </c>
      <c r="B448" s="25">
        <v>32.587357053330706</v>
      </c>
      <c r="C448" s="25">
        <v>22.810357992611312</v>
      </c>
      <c r="D448" s="25">
        <v>2.6530236832765683</v>
      </c>
    </row>
    <row r="449" spans="1:4" x14ac:dyDescent="0.25">
      <c r="A449" s="23">
        <v>44476</v>
      </c>
      <c r="B449" s="25">
        <v>30.073737076518444</v>
      </c>
      <c r="C449" s="25">
        <v>21.621625234909683</v>
      </c>
      <c r="D449" s="25">
        <v>2.4686017122149053</v>
      </c>
    </row>
    <row r="450" spans="1:4" x14ac:dyDescent="0.25">
      <c r="A450" s="23">
        <v>44477</v>
      </c>
      <c r="B450" s="25">
        <v>28.806160940767395</v>
      </c>
      <c r="C450" s="25">
        <v>20.947231302758173</v>
      </c>
      <c r="D450" s="25">
        <v>2.3658646971529276</v>
      </c>
    </row>
    <row r="451" spans="1:4" x14ac:dyDescent="0.25">
      <c r="A451" s="23">
        <v>44480</v>
      </c>
      <c r="B451" s="25">
        <v>29.418485232364763</v>
      </c>
      <c r="C451" s="25">
        <v>21.392690348088934</v>
      </c>
      <c r="D451" s="25">
        <v>2.4327181243407892</v>
      </c>
    </row>
    <row r="452" spans="1:4" x14ac:dyDescent="0.25">
      <c r="A452" s="23">
        <v>44481</v>
      </c>
      <c r="B452" s="25">
        <v>28.625401958904277</v>
      </c>
      <c r="C452" s="25">
        <v>20.774950971011755</v>
      </c>
      <c r="D452" s="25">
        <v>2.3389823336734539</v>
      </c>
    </row>
    <row r="453" spans="1:4" x14ac:dyDescent="0.25">
      <c r="A453" s="23">
        <v>44482</v>
      </c>
      <c r="B453" s="25">
        <v>27.333405159292035</v>
      </c>
      <c r="C453" s="25">
        <v>20.201326001400648</v>
      </c>
      <c r="D453" s="25">
        <v>2.2528026731993944</v>
      </c>
    </row>
    <row r="454" spans="1:4" x14ac:dyDescent="0.25">
      <c r="A454" s="23">
        <v>44483</v>
      </c>
      <c r="B454" s="25">
        <v>24.33822469036043</v>
      </c>
      <c r="C454" s="25">
        <v>18.49082883715942</v>
      </c>
      <c r="D454" s="25">
        <v>1.9984075003401505</v>
      </c>
    </row>
    <row r="455" spans="1:4" x14ac:dyDescent="0.25">
      <c r="A455" s="23">
        <v>44484</v>
      </c>
      <c r="B455" s="25">
        <v>24.369210424844503</v>
      </c>
      <c r="C455" s="25">
        <v>18.533525767771788</v>
      </c>
      <c r="D455" s="25">
        <v>2.0044979381905592</v>
      </c>
    </row>
    <row r="456" spans="1:4" x14ac:dyDescent="0.25">
      <c r="A456" s="23">
        <v>44487</v>
      </c>
      <c r="B456" s="25">
        <v>23.443728576970859</v>
      </c>
      <c r="C456" s="25">
        <v>17.953261467284264</v>
      </c>
      <c r="D456" s="25">
        <v>1.9206425616146328</v>
      </c>
    </row>
    <row r="457" spans="1:4" x14ac:dyDescent="0.25">
      <c r="A457" s="23">
        <v>44488</v>
      </c>
      <c r="B457" s="25">
        <v>22.944843089373553</v>
      </c>
      <c r="C457" s="25">
        <v>17.696422306003061</v>
      </c>
      <c r="D457" s="25">
        <v>1.8839488882937372</v>
      </c>
    </row>
    <row r="458" spans="1:4" x14ac:dyDescent="0.25">
      <c r="A458" s="23">
        <v>44489</v>
      </c>
      <c r="B458" s="25">
        <v>22.47412570651079</v>
      </c>
      <c r="C458" s="25">
        <v>17.406765691751065</v>
      </c>
      <c r="D458" s="25">
        <v>1.8427765658090951</v>
      </c>
    </row>
    <row r="459" spans="1:4" x14ac:dyDescent="0.25">
      <c r="A459" s="23">
        <v>44490</v>
      </c>
      <c r="B459" s="25">
        <v>21.102666840838229</v>
      </c>
      <c r="C459" s="25">
        <v>16.589504276856708</v>
      </c>
      <c r="D459" s="25">
        <v>1.7273638140002257</v>
      </c>
    </row>
    <row r="460" spans="1:4" x14ac:dyDescent="0.25">
      <c r="A460" s="23">
        <v>44491</v>
      </c>
      <c r="B460" s="25">
        <v>21.869084899427168</v>
      </c>
      <c r="C460" s="25">
        <v>17.127620483040847</v>
      </c>
      <c r="D460" s="25">
        <v>1.8020155788559049</v>
      </c>
    </row>
    <row r="461" spans="1:4" x14ac:dyDescent="0.25">
      <c r="A461" s="23">
        <v>44494</v>
      </c>
      <c r="B461" s="25">
        <v>20.682845833591966</v>
      </c>
      <c r="C461" s="25">
        <v>16.387279890208344</v>
      </c>
      <c r="D461" s="25">
        <v>1.6980031455539826</v>
      </c>
    </row>
    <row r="462" spans="1:4" x14ac:dyDescent="0.25">
      <c r="A462" s="23">
        <v>44495</v>
      </c>
      <c r="B462" s="25">
        <v>21.233864761120252</v>
      </c>
      <c r="C462" s="25">
        <v>16.854749055196965</v>
      </c>
      <c r="D462" s="25">
        <v>1.762532248123394</v>
      </c>
    </row>
    <row r="463" spans="1:4" x14ac:dyDescent="0.25">
      <c r="A463" s="23">
        <v>44496</v>
      </c>
      <c r="B463" s="25">
        <v>22.382537143966669</v>
      </c>
      <c r="C463" s="25">
        <v>17.430565904885686</v>
      </c>
      <c r="D463" s="25">
        <v>1.8427607044468548</v>
      </c>
    </row>
    <row r="464" spans="1:4" x14ac:dyDescent="0.25">
      <c r="A464" s="23">
        <v>44497</v>
      </c>
      <c r="B464" s="25">
        <v>21.056655585647732</v>
      </c>
      <c r="C464" s="25">
        <v>16.611670264291629</v>
      </c>
      <c r="D464" s="25">
        <v>1.7272761021875287</v>
      </c>
    </row>
    <row r="465" spans="1:4" x14ac:dyDescent="0.25">
      <c r="A465" s="23">
        <v>44498</v>
      </c>
      <c r="B465" s="25">
        <v>21.298739511300802</v>
      </c>
      <c r="C465" s="25">
        <v>16.810720996655295</v>
      </c>
      <c r="D465" s="25">
        <v>1.7548181090902384</v>
      </c>
    </row>
    <row r="466" spans="1:4" x14ac:dyDescent="0.25">
      <c r="A466" s="23">
        <v>44501</v>
      </c>
      <c r="B466" s="25">
        <v>20.790678890932426</v>
      </c>
      <c r="C466" s="25"/>
      <c r="D466" s="25"/>
    </row>
    <row r="467" spans="1:4" x14ac:dyDescent="0.25">
      <c r="A467" s="23">
        <v>44502</v>
      </c>
      <c r="B467" s="25">
        <v>19.639189086924851</v>
      </c>
      <c r="C467" s="25"/>
      <c r="D467" s="25"/>
    </row>
    <row r="468" spans="1:4" x14ac:dyDescent="0.25">
      <c r="A468" s="23">
        <v>44503</v>
      </c>
      <c r="B468" s="25">
        <v>18.167806058622954</v>
      </c>
      <c r="C468" s="25"/>
      <c r="D468" s="25"/>
    </row>
    <row r="469" spans="1:4" x14ac:dyDescent="0.25">
      <c r="A469" s="23">
        <v>44504</v>
      </c>
      <c r="B469" s="25">
        <v>18.876773424877346</v>
      </c>
      <c r="C469" s="25"/>
      <c r="D469" s="25"/>
    </row>
    <row r="470" spans="1:4" x14ac:dyDescent="0.25">
      <c r="A470" s="23">
        <v>44505</v>
      </c>
      <c r="B470" s="25">
        <v>19.965325653740997</v>
      </c>
      <c r="C470" s="25"/>
      <c r="D470" s="25"/>
    </row>
    <row r="471" spans="1:4" x14ac:dyDescent="0.25">
      <c r="A471" s="23">
        <v>44508</v>
      </c>
      <c r="B471" s="25">
        <v>20.184828552233572</v>
      </c>
      <c r="C471" s="25"/>
      <c r="D471" s="25"/>
    </row>
    <row r="472" spans="1:4" x14ac:dyDescent="0.25">
      <c r="A472" s="23">
        <v>44509</v>
      </c>
      <c r="B472" s="25">
        <v>20.952704772905662</v>
      </c>
      <c r="C472" s="25"/>
      <c r="D472" s="25"/>
    </row>
    <row r="473" spans="1:4" x14ac:dyDescent="0.25">
      <c r="A473" s="23">
        <v>44510</v>
      </c>
      <c r="B473" s="25">
        <v>21.561650693890808</v>
      </c>
      <c r="C473" s="25"/>
      <c r="D473" s="25"/>
    </row>
    <row r="474" spans="1:4" x14ac:dyDescent="0.25">
      <c r="A474" s="23">
        <v>44511</v>
      </c>
      <c r="B474" s="25">
        <v>20.646486003164103</v>
      </c>
      <c r="C474" s="25"/>
      <c r="D474" s="25"/>
    </row>
    <row r="475" spans="1:4" x14ac:dyDescent="0.25">
      <c r="A475" s="23">
        <v>44512</v>
      </c>
      <c r="B475" s="25">
        <v>19.24853535353936</v>
      </c>
      <c r="C475" s="25"/>
      <c r="D475" s="25"/>
    </row>
    <row r="476" spans="1:4" x14ac:dyDescent="0.25">
      <c r="A476" s="23">
        <v>44515</v>
      </c>
      <c r="B476" s="25">
        <v>18.879359048034111</v>
      </c>
      <c r="C476" s="25"/>
      <c r="D476" s="25"/>
    </row>
    <row r="477" spans="1:4" x14ac:dyDescent="0.25">
      <c r="A477" s="23">
        <v>44516</v>
      </c>
      <c r="B477" s="25">
        <v>18.795816422137452</v>
      </c>
      <c r="C477" s="25"/>
      <c r="D477" s="25"/>
    </row>
    <row r="478" spans="1:4" x14ac:dyDescent="0.25">
      <c r="A478" s="23">
        <v>44517</v>
      </c>
      <c r="B478" s="25">
        <v>19.43335707149658</v>
      </c>
      <c r="C478" s="25"/>
      <c r="D478" s="25"/>
    </row>
    <row r="479" spans="1:4" x14ac:dyDescent="0.25">
      <c r="A479" s="23">
        <v>44518</v>
      </c>
      <c r="B479" s="25">
        <v>19.814976197947161</v>
      </c>
      <c r="C479" s="25"/>
      <c r="D479" s="25"/>
    </row>
    <row r="480" spans="1:4" x14ac:dyDescent="0.25">
      <c r="A480" s="23">
        <v>44519</v>
      </c>
      <c r="B480" s="25">
        <v>20.385272097956516</v>
      </c>
      <c r="C480" s="25"/>
      <c r="D480" s="25"/>
    </row>
    <row r="481" spans="1:4" x14ac:dyDescent="0.25">
      <c r="A481" s="23">
        <v>44522</v>
      </c>
      <c r="B481" s="25">
        <v>20.917787956736397</v>
      </c>
      <c r="C481" s="25"/>
      <c r="D481" s="25"/>
    </row>
    <row r="482" spans="1:4" x14ac:dyDescent="0.25">
      <c r="A482" s="23">
        <v>44523</v>
      </c>
      <c r="B482" s="25">
        <v>20.108653025565829</v>
      </c>
      <c r="C482" s="25"/>
      <c r="D482" s="25"/>
    </row>
    <row r="483" spans="1:4" x14ac:dyDescent="0.25">
      <c r="A483" s="23">
        <v>44524</v>
      </c>
      <c r="B483" s="25">
        <v>19.539888983253963</v>
      </c>
      <c r="C483" s="25"/>
      <c r="D483" s="25"/>
    </row>
    <row r="484" spans="1:4" x14ac:dyDescent="0.25">
      <c r="A484" s="23">
        <v>44526</v>
      </c>
      <c r="B484" s="25">
        <v>29.553595755933419</v>
      </c>
      <c r="C484" s="25"/>
      <c r="D484" s="25"/>
    </row>
    <row r="485" spans="1:4" x14ac:dyDescent="0.25">
      <c r="A485" s="23">
        <v>44529</v>
      </c>
      <c r="B485" s="25">
        <v>21.391141291096908</v>
      </c>
      <c r="C485" s="25"/>
      <c r="D485" s="25"/>
    </row>
    <row r="486" spans="1:4" x14ac:dyDescent="0.25">
      <c r="A486" s="23">
        <v>44530</v>
      </c>
      <c r="B486" s="25">
        <v>27.311009615866698</v>
      </c>
      <c r="C486" s="25"/>
      <c r="D486" s="25"/>
    </row>
    <row r="487" spans="1:4" x14ac:dyDescent="0.25">
      <c r="A487" s="23">
        <v>44531</v>
      </c>
      <c r="B487" s="25">
        <v>30.671993292745643</v>
      </c>
      <c r="C487" s="25"/>
      <c r="D487" s="25"/>
    </row>
    <row r="488" spans="1:4" x14ac:dyDescent="0.25">
      <c r="A488" s="23">
        <v>44532</v>
      </c>
      <c r="B488" s="25">
        <v>27.972488763615104</v>
      </c>
      <c r="C488" s="25"/>
      <c r="D488" s="25"/>
    </row>
    <row r="489" spans="1:4" x14ac:dyDescent="0.25">
      <c r="A489" s="23">
        <v>44533</v>
      </c>
      <c r="B489" s="25">
        <v>33.54581323420242</v>
      </c>
      <c r="C489" s="25"/>
      <c r="D489" s="25"/>
    </row>
    <row r="490" spans="1:4" x14ac:dyDescent="0.25">
      <c r="A490" s="23">
        <v>44536</v>
      </c>
      <c r="B490" s="25">
        <v>27.583676530077856</v>
      </c>
      <c r="C490" s="25"/>
      <c r="D490" s="25"/>
    </row>
    <row r="491" spans="1:4" x14ac:dyDescent="0.25">
      <c r="A491" s="23">
        <v>44537</v>
      </c>
      <c r="B491" s="25">
        <v>21.831793029034571</v>
      </c>
      <c r="C491" s="25"/>
      <c r="D491" s="25"/>
    </row>
    <row r="492" spans="1:4" x14ac:dyDescent="0.25">
      <c r="A492" s="23">
        <v>44538</v>
      </c>
      <c r="B492" s="25">
        <v>19.103179837598958</v>
      </c>
      <c r="C492" s="25"/>
      <c r="D492" s="25"/>
    </row>
    <row r="493" spans="1:4" x14ac:dyDescent="0.25">
      <c r="A493" s="23">
        <v>44539</v>
      </c>
      <c r="B493" s="25">
        <v>19.961709223551455</v>
      </c>
      <c r="C493" s="25"/>
      <c r="D493" s="25"/>
    </row>
    <row r="494" spans="1:4" x14ac:dyDescent="0.25">
      <c r="A494" s="23">
        <v>44540</v>
      </c>
      <c r="B494" s="25">
        <v>17.592836029255036</v>
      </c>
      <c r="C494" s="25"/>
      <c r="D494" s="25"/>
    </row>
    <row r="495" spans="1:4" x14ac:dyDescent="0.25">
      <c r="A495" s="23">
        <v>44543</v>
      </c>
      <c r="B495" s="25">
        <v>18.779204452868619</v>
      </c>
      <c r="C495" s="25"/>
      <c r="D495" s="25"/>
    </row>
    <row r="496" spans="1:4" x14ac:dyDescent="0.25">
      <c r="A496" s="23">
        <v>44544</v>
      </c>
      <c r="B496" s="25">
        <v>19.71216323407225</v>
      </c>
      <c r="C496" s="25"/>
      <c r="D496" s="25"/>
    </row>
    <row r="497" spans="1:4" x14ac:dyDescent="0.25">
      <c r="A497" s="23">
        <v>44545</v>
      </c>
      <c r="B497" s="25">
        <v>16.969093339483319</v>
      </c>
      <c r="C497" s="25"/>
      <c r="D497" s="25"/>
    </row>
    <row r="498" spans="1:4" x14ac:dyDescent="0.25">
      <c r="A498" s="23">
        <v>44546</v>
      </c>
      <c r="B498" s="25">
        <v>18.274132875771979</v>
      </c>
      <c r="C498" s="25"/>
      <c r="D498" s="25"/>
    </row>
    <row r="499" spans="1:4" x14ac:dyDescent="0.25">
      <c r="A499" s="23">
        <v>44547</v>
      </c>
      <c r="B499" s="25">
        <v>19.469349697094888</v>
      </c>
      <c r="C499" s="25"/>
      <c r="D499" s="25"/>
    </row>
    <row r="500" spans="1:4" x14ac:dyDescent="0.25">
      <c r="A500" s="23">
        <v>44550</v>
      </c>
      <c r="B500" s="25">
        <v>20.939809207640945</v>
      </c>
      <c r="C500" s="25"/>
      <c r="D500" s="25"/>
    </row>
    <row r="501" spans="1:4" x14ac:dyDescent="0.25">
      <c r="A501" s="23">
        <v>44551</v>
      </c>
      <c r="B501" s="25">
        <v>18.798131721561969</v>
      </c>
      <c r="C501" s="25"/>
      <c r="D501" s="25"/>
    </row>
    <row r="502" spans="1:4" x14ac:dyDescent="0.25">
      <c r="A502" s="23">
        <v>44552</v>
      </c>
      <c r="B502" s="25">
        <v>16.703526257027765</v>
      </c>
      <c r="C502" s="25"/>
      <c r="D502" s="25"/>
    </row>
    <row r="503" spans="1:4" x14ac:dyDescent="0.25">
      <c r="A503" s="23">
        <v>44553</v>
      </c>
      <c r="B503" s="25">
        <v>16.222386538574039</v>
      </c>
      <c r="C503" s="25"/>
      <c r="D503" s="25"/>
    </row>
    <row r="504" spans="1:4" x14ac:dyDescent="0.25">
      <c r="A504" s="23">
        <v>44557</v>
      </c>
      <c r="B504" s="25">
        <v>15.444849569215338</v>
      </c>
      <c r="C504" s="25"/>
      <c r="D504" s="25"/>
    </row>
    <row r="505" spans="1:4" x14ac:dyDescent="0.25">
      <c r="A505" s="23">
        <v>44558</v>
      </c>
      <c r="B505" s="25">
        <v>14.841412984708077</v>
      </c>
      <c r="C505" s="25"/>
      <c r="D505" s="25"/>
    </row>
    <row r="506" spans="1:4" x14ac:dyDescent="0.25">
      <c r="A506" s="23">
        <v>44559</v>
      </c>
      <c r="B506" s="25">
        <v>13.926256101282458</v>
      </c>
      <c r="C506" s="25"/>
      <c r="D506" s="25"/>
    </row>
    <row r="507" spans="1:4" x14ac:dyDescent="0.25">
      <c r="A507" s="23">
        <v>44560</v>
      </c>
      <c r="B507" s="25">
        <v>13.954583799441183</v>
      </c>
      <c r="C507" s="25"/>
      <c r="D507" s="25"/>
    </row>
    <row r="508" spans="1:4" x14ac:dyDescent="0.25">
      <c r="A508" s="23">
        <v>44561</v>
      </c>
      <c r="B508" s="25">
        <v>13.623395490624791</v>
      </c>
      <c r="C508" s="25"/>
      <c r="D508" s="25"/>
    </row>
    <row r="509" spans="1:4" x14ac:dyDescent="0.25">
      <c r="A509" s="23">
        <v>44564</v>
      </c>
      <c r="B509" s="25">
        <v>12.790506248643149</v>
      </c>
      <c r="C509" s="25"/>
      <c r="D509" s="25"/>
    </row>
    <row r="510" spans="1:4" x14ac:dyDescent="0.25">
      <c r="A510" s="23">
        <v>44565</v>
      </c>
      <c r="B510" s="25">
        <v>12.642561894715099</v>
      </c>
      <c r="C510" s="25"/>
      <c r="D510" s="25"/>
    </row>
    <row r="511" spans="1:4" x14ac:dyDescent="0.25">
      <c r="A511" s="23">
        <v>44566</v>
      </c>
      <c r="B511" s="25">
        <v>14.600090893382019</v>
      </c>
      <c r="C511" s="25"/>
      <c r="D511" s="25"/>
    </row>
    <row r="512" spans="1:4" x14ac:dyDescent="0.25">
      <c r="A512" s="23">
        <v>44567</v>
      </c>
      <c r="B512" s="25">
        <v>14.918846962026933</v>
      </c>
      <c r="C512" s="25"/>
      <c r="D512" s="25"/>
    </row>
    <row r="513" spans="1:4" x14ac:dyDescent="0.25">
      <c r="A513" s="23">
        <v>44568</v>
      </c>
      <c r="B513" s="25">
        <v>13.99156315805684</v>
      </c>
      <c r="C513" s="25"/>
      <c r="D513" s="25"/>
    </row>
    <row r="514" spans="1:4" x14ac:dyDescent="0.25">
      <c r="A514" s="23">
        <v>44571</v>
      </c>
      <c r="B514" s="25">
        <v>13.724373489400339</v>
      </c>
      <c r="C514" s="25"/>
      <c r="D514" s="25"/>
    </row>
    <row r="515" spans="1:4" x14ac:dyDescent="0.25">
      <c r="A515" s="23">
        <v>44572</v>
      </c>
      <c r="B515" s="25">
        <v>12.554835930805503</v>
      </c>
      <c r="C515" s="25"/>
      <c r="D515" s="25"/>
    </row>
    <row r="516" spans="1:4" x14ac:dyDescent="0.25">
      <c r="A516" s="23">
        <v>44573</v>
      </c>
      <c r="B516" s="25">
        <v>12.291730141806218</v>
      </c>
      <c r="C516" s="25"/>
      <c r="D516" s="25"/>
    </row>
    <row r="517" spans="1:4" x14ac:dyDescent="0.25">
      <c r="A517" s="23">
        <v>44574</v>
      </c>
      <c r="B517" s="25">
        <v>13.840874219488093</v>
      </c>
      <c r="C517" s="25"/>
      <c r="D517" s="25"/>
    </row>
    <row r="518" spans="1:4" x14ac:dyDescent="0.25">
      <c r="A518" s="23">
        <v>44575</v>
      </c>
      <c r="B518" s="25"/>
      <c r="C518" s="25"/>
      <c r="D518" s="25"/>
    </row>
    <row r="519" spans="1:4" x14ac:dyDescent="0.25">
      <c r="A519" s="23">
        <v>44579</v>
      </c>
      <c r="B519" s="25" t="e">
        <v>#DIV/0!</v>
      </c>
      <c r="C519" s="25"/>
      <c r="D519" s="25"/>
    </row>
    <row r="520" spans="1:4" x14ac:dyDescent="0.25">
      <c r="A520" s="23">
        <v>44580</v>
      </c>
      <c r="B520" s="25" t="e">
        <v>#DIV/0!</v>
      </c>
      <c r="C520" s="25"/>
      <c r="D520" s="25"/>
    </row>
    <row r="521" spans="1:4" x14ac:dyDescent="0.25">
      <c r="A521" s="23">
        <v>44581</v>
      </c>
      <c r="B521" s="25" t="e">
        <v>#DIV/0!</v>
      </c>
      <c r="C521" s="25"/>
      <c r="D521" s="25"/>
    </row>
    <row r="522" spans="1:4" x14ac:dyDescent="0.25">
      <c r="A522" s="23">
        <v>44582</v>
      </c>
      <c r="B522" s="25" t="e">
        <v>#DIV/0!</v>
      </c>
      <c r="C522" s="25"/>
      <c r="D522" s="25"/>
    </row>
    <row r="523" spans="1:4" x14ac:dyDescent="0.25">
      <c r="A523" s="23">
        <v>44585</v>
      </c>
      <c r="B523" s="25" t="e">
        <v>#DIV/0!</v>
      </c>
      <c r="C523" s="25"/>
      <c r="D523" s="25"/>
    </row>
    <row r="524" spans="1:4" x14ac:dyDescent="0.25">
      <c r="A524" s="23">
        <v>44586</v>
      </c>
      <c r="B524" s="25" t="e">
        <v>#DIV/0!</v>
      </c>
      <c r="C524" s="25"/>
      <c r="D524" s="25"/>
    </row>
    <row r="525" spans="1:4" x14ac:dyDescent="0.25">
      <c r="A525" s="23">
        <v>44587</v>
      </c>
      <c r="B525" s="25" t="e">
        <v>#DIV/0!</v>
      </c>
      <c r="C525" s="25"/>
      <c r="D525" s="25"/>
    </row>
    <row r="526" spans="1:4" x14ac:dyDescent="0.25">
      <c r="A526" s="23">
        <v>44588</v>
      </c>
      <c r="B526" s="25" t="e">
        <v>#DIV/0!</v>
      </c>
      <c r="C526" s="25"/>
      <c r="D526" s="25"/>
    </row>
    <row r="527" spans="1:4" x14ac:dyDescent="0.25">
      <c r="A527" s="23">
        <v>44589</v>
      </c>
      <c r="B527" s="25" t="e">
        <v>#DIV/0!</v>
      </c>
      <c r="C527" s="25"/>
      <c r="D527" s="25"/>
    </row>
    <row r="528" spans="1:4" x14ac:dyDescent="0.25">
      <c r="A528" s="23">
        <v>44592</v>
      </c>
      <c r="B528" s="25" t="e">
        <v>#DIV/0!</v>
      </c>
      <c r="C528" s="25"/>
      <c r="D528" s="25"/>
    </row>
    <row r="529" spans="1:4" x14ac:dyDescent="0.25">
      <c r="A529" s="23">
        <v>44593</v>
      </c>
      <c r="B529" s="25" t="e">
        <v>#DIV/0!</v>
      </c>
      <c r="C529" s="25"/>
      <c r="D529" s="25"/>
    </row>
    <row r="530" spans="1:4" x14ac:dyDescent="0.25">
      <c r="A530" s="23">
        <v>44594</v>
      </c>
      <c r="B530" s="25" t="e">
        <v>#DIV/0!</v>
      </c>
      <c r="C530" s="25"/>
      <c r="D530" s="25"/>
    </row>
    <row r="531" spans="1:4" x14ac:dyDescent="0.25">
      <c r="A531" s="23">
        <v>44595</v>
      </c>
      <c r="B531" s="25" t="e">
        <v>#DIV/0!</v>
      </c>
      <c r="C531" s="25"/>
      <c r="D531" s="25"/>
    </row>
    <row r="532" spans="1:4" x14ac:dyDescent="0.25">
      <c r="A532" s="23">
        <v>44596</v>
      </c>
      <c r="B532" s="25" t="e">
        <v>#DIV/0!</v>
      </c>
      <c r="C532" s="25"/>
      <c r="D532" s="25"/>
    </row>
    <row r="533" spans="1:4" x14ac:dyDescent="0.25">
      <c r="A533" s="23">
        <v>44599</v>
      </c>
      <c r="B533" s="25" t="e">
        <v>#DIV/0!</v>
      </c>
      <c r="C533" s="25"/>
      <c r="D533" s="25"/>
    </row>
    <row r="534" spans="1:4" x14ac:dyDescent="0.25">
      <c r="A534" s="23">
        <v>44600</v>
      </c>
      <c r="B534" s="25" t="e">
        <v>#DIV/0!</v>
      </c>
      <c r="C534" s="25"/>
      <c r="D534" s="25"/>
    </row>
    <row r="535" spans="1:4" x14ac:dyDescent="0.25">
      <c r="A535" s="23">
        <v>44601</v>
      </c>
      <c r="B535" s="25" t="e">
        <v>#DIV/0!</v>
      </c>
      <c r="C535" s="25"/>
      <c r="D535" s="25"/>
    </row>
    <row r="536" spans="1:4" x14ac:dyDescent="0.25">
      <c r="A536" s="23">
        <v>44602</v>
      </c>
      <c r="B536" s="25" t="e">
        <v>#DIV/0!</v>
      </c>
      <c r="C536" s="25"/>
      <c r="D536" s="25"/>
    </row>
    <row r="537" spans="1:4" x14ac:dyDescent="0.25">
      <c r="A537" s="23">
        <v>44603</v>
      </c>
      <c r="B537" s="25" t="e">
        <v>#DIV/0!</v>
      </c>
      <c r="C537" s="25"/>
      <c r="D537" s="25"/>
    </row>
    <row r="538" spans="1:4" x14ac:dyDescent="0.25">
      <c r="A538" s="23">
        <v>44606</v>
      </c>
      <c r="B538" s="25" t="e">
        <v>#DIV/0!</v>
      </c>
      <c r="C538" s="25"/>
      <c r="D538" s="25"/>
    </row>
    <row r="539" spans="1:4" x14ac:dyDescent="0.25">
      <c r="A539" s="23">
        <v>44607</v>
      </c>
      <c r="B539" s="25" t="e">
        <v>#DIV/0!</v>
      </c>
      <c r="C539" s="25"/>
      <c r="D539" s="25"/>
    </row>
    <row r="540" spans="1:4" x14ac:dyDescent="0.25">
      <c r="A540" s="23">
        <v>44608</v>
      </c>
      <c r="B540" s="25" t="e">
        <v>#DIV/0!</v>
      </c>
      <c r="C540" s="25"/>
      <c r="D540" s="25"/>
    </row>
    <row r="541" spans="1:4" x14ac:dyDescent="0.25">
      <c r="A541" s="23">
        <v>44609</v>
      </c>
      <c r="B541" s="25" t="e">
        <v>#DIV/0!</v>
      </c>
      <c r="C541" s="25"/>
      <c r="D541" s="25"/>
    </row>
    <row r="542" spans="1:4" x14ac:dyDescent="0.25">
      <c r="A542" s="23">
        <v>44610</v>
      </c>
      <c r="B542" s="25" t="e">
        <v>#DIV/0!</v>
      </c>
      <c r="C542" s="25"/>
      <c r="D542" s="25"/>
    </row>
    <row r="543" spans="1:4" x14ac:dyDescent="0.25">
      <c r="A543" s="23">
        <v>44614</v>
      </c>
      <c r="B543" s="25" t="e">
        <v>#DIV/0!</v>
      </c>
      <c r="C543" s="25"/>
      <c r="D543" s="25"/>
    </row>
    <row r="544" spans="1:4" x14ac:dyDescent="0.25">
      <c r="A544" s="23">
        <v>44615</v>
      </c>
      <c r="B544" s="25" t="e">
        <v>#DIV/0!</v>
      </c>
      <c r="C544" s="25"/>
      <c r="D544" s="25"/>
    </row>
    <row r="545" spans="1:4" x14ac:dyDescent="0.25">
      <c r="A545" s="23">
        <v>44616</v>
      </c>
      <c r="B545" s="25" t="e">
        <v>#DIV/0!</v>
      </c>
      <c r="C545" s="25"/>
      <c r="D545" s="25"/>
    </row>
    <row r="546" spans="1:4" x14ac:dyDescent="0.25">
      <c r="A546" s="23">
        <v>44617</v>
      </c>
      <c r="B546" s="25" t="e">
        <v>#DIV/0!</v>
      </c>
      <c r="C546" s="25"/>
      <c r="D546" s="25"/>
    </row>
    <row r="547" spans="1:4" x14ac:dyDescent="0.25">
      <c r="A547" s="23" t="s">
        <v>8</v>
      </c>
      <c r="B547" s="25" t="e">
        <v>#DIV/0!</v>
      </c>
      <c r="C547" s="25">
        <v>79405.371220144807</v>
      </c>
      <c r="D547" s="25">
        <v>31238.19580893890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Y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R1" sqref="R1:V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12" width="12" customWidth="1"/>
    <col min="13" max="14" width="12" bestFit="1" customWidth="1"/>
    <col min="16" max="16" width="12" bestFit="1" customWidth="1"/>
    <col min="17" max="17" width="12.140625" customWidth="1"/>
    <col min="24" max="24" width="14.140625" customWidth="1"/>
    <col min="25" max="25" width="11.7109375" customWidth="1"/>
  </cols>
  <sheetData>
    <row r="1" spans="1:25" x14ac:dyDescent="0.25">
      <c r="A1" s="1" t="str">
        <f>Readme!A1</f>
        <v>© 2022 VH2 LLC </v>
      </c>
      <c r="C1" t="s">
        <v>10</v>
      </c>
      <c r="D1" s="13">
        <v>38072</v>
      </c>
      <c r="I1" s="9">
        <f>0.0095/365</f>
        <v>2.6027397260273973E-5</v>
      </c>
      <c r="J1" s="9">
        <f>0/365</f>
        <v>0</v>
      </c>
      <c r="K1">
        <f>0.01/365</f>
        <v>2.7397260273972603E-5</v>
      </c>
      <c r="M1" s="9">
        <f>0.0095/365</f>
        <v>2.6027397260273973E-5</v>
      </c>
      <c r="N1" s="9">
        <f>0.0075/365</f>
        <v>2.0547945205479453E-5</v>
      </c>
      <c r="O1">
        <f>0.0028/365</f>
        <v>7.671232876712329E-6</v>
      </c>
      <c r="P1">
        <f>0.0135/365</f>
        <v>3.6986301369863013E-5</v>
      </c>
      <c r="Q1">
        <v>0</v>
      </c>
    </row>
    <row r="2" spans="1:25" x14ac:dyDescent="0.25">
      <c r="F2">
        <v>39842</v>
      </c>
      <c r="I2" s="15">
        <v>1.425</v>
      </c>
      <c r="J2">
        <f>0.0028/365</f>
        <v>7.671232876712329E-6</v>
      </c>
      <c r="M2" s="15">
        <v>3.7812999999999999</v>
      </c>
      <c r="P2" s="3">
        <v>1.5849</v>
      </c>
      <c r="R2" s="2"/>
      <c r="S2" s="2"/>
    </row>
    <row r="3" spans="1:25" x14ac:dyDescent="0.25">
      <c r="I3" s="6" t="s">
        <v>11</v>
      </c>
      <c r="M3" s="6" t="s">
        <v>11</v>
      </c>
      <c r="N3" s="6">
        <v>38072</v>
      </c>
      <c r="P3" s="3"/>
    </row>
    <row r="4" spans="1:25" x14ac:dyDescent="0.25">
      <c r="I4" s="9">
        <v>4</v>
      </c>
      <c r="J4">
        <f>(1-0.0028)^365</f>
        <v>0.35935896899190495</v>
      </c>
      <c r="M4" s="9">
        <v>0.5</v>
      </c>
      <c r="N4">
        <f>(1-0.0028)^365</f>
        <v>0.35935896899190495</v>
      </c>
    </row>
    <row r="6" spans="1:25" x14ac:dyDescent="0.25">
      <c r="A6" s="1" t="s">
        <v>0</v>
      </c>
      <c r="B6" t="s">
        <v>1</v>
      </c>
      <c r="C6" t="s">
        <v>53</v>
      </c>
      <c r="D6" t="s">
        <v>19</v>
      </c>
      <c r="E6" t="s">
        <v>2</v>
      </c>
      <c r="F6" t="s">
        <v>4</v>
      </c>
      <c r="G6" t="s">
        <v>3</v>
      </c>
      <c r="H6" t="s">
        <v>46</v>
      </c>
      <c r="I6" t="s">
        <v>52</v>
      </c>
      <c r="J6" t="s">
        <v>30</v>
      </c>
      <c r="K6" t="s">
        <v>33</v>
      </c>
      <c r="L6" t="s">
        <v>47</v>
      </c>
      <c r="M6" t="s">
        <v>48</v>
      </c>
      <c r="N6" t="s">
        <v>49</v>
      </c>
      <c r="O6" t="s">
        <v>50</v>
      </c>
      <c r="P6" t="s">
        <v>5</v>
      </c>
      <c r="Q6" s="3" t="s">
        <v>9</v>
      </c>
      <c r="R6" t="s">
        <v>6</v>
      </c>
    </row>
    <row r="7" spans="1:25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5.7</v>
      </c>
      <c r="K7">
        <f>ROW()</f>
        <v>7</v>
      </c>
      <c r="L7">
        <f t="shared" ref="L7:L70" si="0">B7/C7</f>
        <v>0.90685504971219255</v>
      </c>
      <c r="M7" s="3">
        <f>M2*M4</f>
        <v>1.8906499999999999</v>
      </c>
      <c r="P7" s="3">
        <f>P2</f>
        <v>1.5849</v>
      </c>
      <c r="W7" s="26"/>
      <c r="X7" s="29"/>
      <c r="Y7" s="26"/>
    </row>
    <row r="8" spans="1:25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 t="shared" ref="I8:I71" si="1">I7*(1-IF($A8&lt;=I3,I$1,I$1+IF(AND(WEEKDAY($A8)&lt;&gt;1,WEEKDAY($A8)&lt;&gt;7),J$1,0)))^($A8-$A7)*(1-0.5*(E8/E7-1))</f>
        <v>5.7878472534482963</v>
      </c>
      <c r="K8">
        <f>ROW()</f>
        <v>8</v>
      </c>
      <c r="L8">
        <f t="shared" si="0"/>
        <v>0.92024539877300615</v>
      </c>
      <c r="M8">
        <f>M7*(1-IF($A8&lt;=N$3,M$1,M$1+IF(AND(WEEKDAY($A8)&lt;&gt;1,WEEKDAY($A8)&lt;&gt;7),N$1,0)))^($A8-$A7)*(2-$E8/$E7)</f>
        <v>1.9489541081758579</v>
      </c>
      <c r="P8">
        <f t="shared" ref="P8:P71" si="2">P7*(1-P$1+H7)^($A8-$A7)*(2-E8/E7)</f>
        <v>1.6342088642467019</v>
      </c>
      <c r="Q8">
        <f>P7*(1-P$1+H7)^($A8-$A7)*(2-E8/E7)</f>
        <v>1.6342088642467019</v>
      </c>
      <c r="W8" s="26"/>
      <c r="X8" s="28"/>
      <c r="Y8" s="27"/>
    </row>
    <row r="9" spans="1:25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 t="shared" si="1"/>
        <v>5.8385811089106845</v>
      </c>
      <c r="K9">
        <f>ROW()</f>
        <v>9</v>
      </c>
      <c r="L9">
        <f t="shared" si="0"/>
        <v>0.90494719288493619</v>
      </c>
      <c r="M9">
        <f t="shared" ref="M9:M72" si="3">M8*(1-IF($A9&lt;=N$3,M$1,M$1+IF(AND(WEEKDAY($A9)&lt;&gt;1,WEEKDAY($A9)&lt;&gt;7),N$1,0)))^($A9-$A8)*(2-$E9/$E8)</f>
        <v>1.9831315211801006</v>
      </c>
      <c r="P9">
        <f t="shared" si="2"/>
        <v>1.662926466346347</v>
      </c>
      <c r="W9" s="26"/>
      <c r="X9" s="28"/>
      <c r="Y9" s="27"/>
    </row>
    <row r="10" spans="1:25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 t="shared" si="1"/>
        <v>5.8106484339539408</v>
      </c>
      <c r="K10">
        <f>ROW()</f>
        <v>10</v>
      </c>
      <c r="L10">
        <f t="shared" si="0"/>
        <v>0.93103448275862055</v>
      </c>
      <c r="M10">
        <f t="shared" si="3"/>
        <v>1.9641675596708472</v>
      </c>
      <c r="P10">
        <f t="shared" si="2"/>
        <v>1.6470835914981599</v>
      </c>
      <c r="W10" s="26"/>
      <c r="X10" s="28"/>
      <c r="Y10" s="27"/>
    </row>
    <row r="11" spans="1:25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 t="shared" si="1"/>
        <v>5.8178676352103231</v>
      </c>
      <c r="K11">
        <f>ROW()</f>
        <v>11</v>
      </c>
      <c r="L11">
        <f t="shared" si="0"/>
        <v>0.92397336293007759</v>
      </c>
      <c r="M11">
        <f t="shared" si="3"/>
        <v>1.9690588183082536</v>
      </c>
      <c r="P11">
        <f t="shared" si="2"/>
        <v>1.6512444654136806</v>
      </c>
      <c r="W11" s="26"/>
      <c r="X11" s="28"/>
      <c r="Y11" s="27"/>
    </row>
    <row r="12" spans="1:25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 t="shared" si="1"/>
        <v>5.9540804423725024</v>
      </c>
      <c r="K12">
        <f>ROW()</f>
        <v>12</v>
      </c>
      <c r="L12">
        <f t="shared" si="0"/>
        <v>0.9077190946024376</v>
      </c>
      <c r="M12">
        <f t="shared" si="3"/>
        <v>2.0612702311544582</v>
      </c>
      <c r="P12">
        <f t="shared" si="2"/>
        <v>1.7286345775765353</v>
      </c>
      <c r="W12" s="26"/>
      <c r="X12" s="28"/>
      <c r="Y12" s="27"/>
    </row>
    <row r="13" spans="1:25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 t="shared" si="1"/>
        <v>5.9929460691267789</v>
      </c>
      <c r="K13">
        <f>ROW()</f>
        <v>13</v>
      </c>
      <c r="L13">
        <f t="shared" si="0"/>
        <v>0.89160214413341288</v>
      </c>
      <c r="M13">
        <f t="shared" si="3"/>
        <v>2.0882125781327536</v>
      </c>
      <c r="P13">
        <f t="shared" si="2"/>
        <v>1.7514175966793424</v>
      </c>
      <c r="W13" s="26"/>
      <c r="X13" s="28"/>
      <c r="Y13" s="27"/>
    </row>
    <row r="14" spans="1:25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 t="shared" si="1"/>
        <v>5.9424599600729584</v>
      </c>
      <c r="K14">
        <f>ROW()</f>
        <v>14</v>
      </c>
      <c r="L14">
        <f t="shared" si="0"/>
        <v>0.89277389277389274</v>
      </c>
      <c r="M14">
        <f t="shared" si="3"/>
        <v>2.053041468411259</v>
      </c>
      <c r="P14">
        <f t="shared" si="2"/>
        <v>1.721980069480407</v>
      </c>
      <c r="W14" s="26"/>
      <c r="X14" s="28"/>
      <c r="Y14" s="27"/>
    </row>
    <row r="15" spans="1:25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 t="shared" si="1"/>
        <v>5.8972588882103958</v>
      </c>
      <c r="K15">
        <f>ROW()</f>
        <v>15</v>
      </c>
      <c r="L15">
        <f t="shared" si="0"/>
        <v>0.89749430523918006</v>
      </c>
      <c r="M15">
        <f t="shared" si="3"/>
        <v>2.0218206103056677</v>
      </c>
      <c r="P15">
        <f t="shared" si="2"/>
        <v>1.6958538274098127</v>
      </c>
      <c r="W15" s="26"/>
      <c r="X15" s="28"/>
      <c r="Y15" s="27"/>
    </row>
    <row r="16" spans="1:25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 t="shared" si="1"/>
        <v>5.8977978307639347</v>
      </c>
      <c r="K16">
        <f>ROW()</f>
        <v>16</v>
      </c>
      <c r="L16">
        <f t="shared" si="0"/>
        <v>0.91194615816040403</v>
      </c>
      <c r="M16">
        <f t="shared" si="3"/>
        <v>2.0222012219479946</v>
      </c>
      <c r="P16">
        <f t="shared" si="2"/>
        <v>1.6962332126055235</v>
      </c>
      <c r="W16" s="26"/>
      <c r="X16" s="28"/>
      <c r="Y16" s="27"/>
    </row>
    <row r="17" spans="1:25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 t="shared" si="1"/>
        <v>5.9729562222191879</v>
      </c>
      <c r="K17">
        <f>ROW()</f>
        <v>17</v>
      </c>
      <c r="L17">
        <f t="shared" si="0"/>
        <v>0.86181613085166375</v>
      </c>
      <c r="M17">
        <f t="shared" si="3"/>
        <v>2.073780992006137</v>
      </c>
      <c r="P17">
        <f t="shared" si="2"/>
        <v>1.7397453071387863</v>
      </c>
      <c r="W17" s="26"/>
      <c r="X17" s="28"/>
      <c r="Y17" s="27"/>
    </row>
    <row r="18" spans="1:25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 t="shared" si="1"/>
        <v>5.8585762729751467</v>
      </c>
      <c r="K18">
        <f>ROW()</f>
        <v>18</v>
      </c>
      <c r="L18">
        <f t="shared" si="0"/>
        <v>0.91226215644820297</v>
      </c>
      <c r="M18">
        <f t="shared" si="3"/>
        <v>1.994369674583685</v>
      </c>
      <c r="P18">
        <f t="shared" si="2"/>
        <v>1.6731838431830219</v>
      </c>
      <c r="Y18" s="1"/>
    </row>
    <row r="19" spans="1:25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 t="shared" si="1"/>
        <v>5.834993497822115</v>
      </c>
      <c r="K19">
        <f>ROW()</f>
        <v>19</v>
      </c>
      <c r="L19">
        <f t="shared" si="0"/>
        <v>0.8596587782058337</v>
      </c>
      <c r="M19">
        <f t="shared" si="3"/>
        <v>1.9783248890252914</v>
      </c>
      <c r="P19">
        <f t="shared" si="2"/>
        <v>1.6597811626523515</v>
      </c>
    </row>
    <row r="20" spans="1:25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 t="shared" si="1"/>
        <v>5.8550290391170359</v>
      </c>
      <c r="K20">
        <f>ROW()</f>
        <v>20</v>
      </c>
      <c r="L20">
        <f t="shared" si="0"/>
        <v>0.87493051695386337</v>
      </c>
      <c r="M20">
        <f t="shared" si="3"/>
        <v>1.9919213447664479</v>
      </c>
      <c r="P20">
        <f t="shared" si="2"/>
        <v>1.6712469129355705</v>
      </c>
    </row>
    <row r="21" spans="1:25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 t="shared" si="1"/>
        <v>5.9159883639927164</v>
      </c>
      <c r="K21">
        <f>ROW()</f>
        <v>21</v>
      </c>
      <c r="L21">
        <f t="shared" si="0"/>
        <v>0.85225328009127199</v>
      </c>
      <c r="M21">
        <f t="shared" si="3"/>
        <v>2.0334089722298812</v>
      </c>
      <c r="P21">
        <f t="shared" si="2"/>
        <v>1.7061153263331463</v>
      </c>
    </row>
    <row r="22" spans="1:25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 t="shared" si="1"/>
        <v>5.9429582343684313</v>
      </c>
      <c r="K22">
        <f>ROW()</f>
        <v>22</v>
      </c>
      <c r="L22">
        <f t="shared" si="0"/>
        <v>0.87217194570135748</v>
      </c>
      <c r="M22">
        <f t="shared" si="3"/>
        <v>2.0519810933438096</v>
      </c>
      <c r="P22">
        <f t="shared" si="2"/>
        <v>1.7218790903871781</v>
      </c>
    </row>
    <row r="23" spans="1:25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 t="shared" si="1"/>
        <v>5.8985953836482903</v>
      </c>
      <c r="K23">
        <f>ROW()</f>
        <v>23</v>
      </c>
      <c r="L23">
        <f t="shared" si="0"/>
        <v>0.89001601708489064</v>
      </c>
      <c r="M23">
        <f t="shared" si="3"/>
        <v>2.0213578068324516</v>
      </c>
      <c r="P23">
        <f t="shared" si="2"/>
        <v>1.6962425429669219</v>
      </c>
    </row>
    <row r="24" spans="1:25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 t="shared" si="1"/>
        <v>5.9708248190793913</v>
      </c>
      <c r="K24">
        <f>ROW()</f>
        <v>24</v>
      </c>
      <c r="L24">
        <f t="shared" si="0"/>
        <v>0.87053571428571419</v>
      </c>
      <c r="M24">
        <f t="shared" si="3"/>
        <v>2.0708716939298379</v>
      </c>
      <c r="P24">
        <f t="shared" si="2"/>
        <v>1.7378544696359075</v>
      </c>
    </row>
    <row r="25" spans="1:25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 t="shared" si="1"/>
        <v>6.1794563874522144</v>
      </c>
      <c r="K25">
        <f>ROW()</f>
        <v>25</v>
      </c>
      <c r="L25">
        <f t="shared" si="0"/>
        <v>0.85388661601402693</v>
      </c>
      <c r="M25">
        <f t="shared" si="3"/>
        <v>2.2156001742070734</v>
      </c>
      <c r="P25">
        <f t="shared" si="2"/>
        <v>1.8593753189846416</v>
      </c>
    </row>
    <row r="26" spans="1:25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 t="shared" si="1"/>
        <v>6.175233000404071</v>
      </c>
      <c r="K26">
        <f>ROW()</f>
        <v>26</v>
      </c>
      <c r="L26">
        <f t="shared" si="0"/>
        <v>0.84296028880866425</v>
      </c>
      <c r="M26">
        <f t="shared" si="3"/>
        <v>2.2125838435174892</v>
      </c>
      <c r="P26">
        <f t="shared" si="2"/>
        <v>1.8569100473444395</v>
      </c>
    </row>
    <row r="27" spans="1:25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 t="shared" si="1"/>
        <v>6.209478871353669</v>
      </c>
      <c r="K27">
        <f>ROW()</f>
        <v>27</v>
      </c>
      <c r="L27">
        <f t="shared" si="0"/>
        <v>0.86576787807737399</v>
      </c>
      <c r="M27">
        <f t="shared" si="3"/>
        <v>2.2371592534634401</v>
      </c>
      <c r="P27">
        <f t="shared" si="2"/>
        <v>1.8777354437369225</v>
      </c>
    </row>
    <row r="28" spans="1:25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 t="shared" si="1"/>
        <v>6.2629070388906145</v>
      </c>
      <c r="K28">
        <f>ROW()</f>
        <v>28</v>
      </c>
      <c r="L28">
        <f t="shared" si="0"/>
        <v>0.87871720116618079</v>
      </c>
      <c r="M28">
        <f t="shared" si="3"/>
        <v>2.2756690600036933</v>
      </c>
      <c r="P28">
        <f t="shared" si="2"/>
        <v>1.9101280819354496</v>
      </c>
    </row>
    <row r="29" spans="1:25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 t="shared" si="1"/>
        <v>6.1626958780486509</v>
      </c>
      <c r="K29">
        <f>ROW()</f>
        <v>29</v>
      </c>
      <c r="L29">
        <f t="shared" si="0"/>
        <v>0.9014941892639734</v>
      </c>
      <c r="M29">
        <f t="shared" si="3"/>
        <v>2.2028582355843245</v>
      </c>
      <c r="P29">
        <f t="shared" si="2"/>
        <v>1.8490804843497879</v>
      </c>
    </row>
    <row r="30" spans="1:25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 t="shared" si="1"/>
        <v>6.0953796725104334</v>
      </c>
      <c r="K30">
        <f>ROW()</f>
        <v>30</v>
      </c>
      <c r="L30">
        <f t="shared" si="0"/>
        <v>0.89681253376553216</v>
      </c>
      <c r="M30">
        <f t="shared" si="3"/>
        <v>2.1547468805594727</v>
      </c>
      <c r="P30">
        <f t="shared" si="2"/>
        <v>1.8087619265003994</v>
      </c>
    </row>
    <row r="31" spans="1:25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 t="shared" si="1"/>
        <v>6.0346806740754317</v>
      </c>
      <c r="K31">
        <f>ROW()</f>
        <v>31</v>
      </c>
      <c r="L31">
        <f t="shared" si="0"/>
        <v>0.91876002137894175</v>
      </c>
      <c r="M31">
        <f t="shared" si="3"/>
        <v>2.1118447742225688</v>
      </c>
      <c r="P31">
        <f t="shared" si="2"/>
        <v>1.7728133835768416</v>
      </c>
    </row>
    <row r="32" spans="1:25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 t="shared" si="1"/>
        <v>6.1221390812351197</v>
      </c>
      <c r="K32">
        <f>ROW()</f>
        <v>32</v>
      </c>
      <c r="L32">
        <f t="shared" si="0"/>
        <v>0.91671263099834543</v>
      </c>
      <c r="M32">
        <f t="shared" si="3"/>
        <v>2.1730880798695522</v>
      </c>
      <c r="P32">
        <f t="shared" si="2"/>
        <v>1.8244249454265613</v>
      </c>
    </row>
    <row r="33" spans="1:16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 t="shared" si="1"/>
        <v>6.1619866878166301</v>
      </c>
      <c r="K33">
        <f>ROW()</f>
        <v>33</v>
      </c>
      <c r="L33">
        <f t="shared" si="0"/>
        <v>0.90984057174271571</v>
      </c>
      <c r="M33">
        <f t="shared" si="3"/>
        <v>2.2013876726878978</v>
      </c>
      <c r="P33">
        <f t="shared" si="2"/>
        <v>1.8482523414177954</v>
      </c>
    </row>
    <row r="34" spans="1:16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 t="shared" si="1"/>
        <v>6.2546502840834588</v>
      </c>
      <c r="K34">
        <f>ROW()</f>
        <v>34</v>
      </c>
      <c r="L34">
        <f t="shared" si="0"/>
        <v>0.90372492836676221</v>
      </c>
      <c r="M34">
        <f t="shared" si="3"/>
        <v>2.2676070509907671</v>
      </c>
      <c r="P34">
        <f t="shared" si="2"/>
        <v>1.9039195628074048</v>
      </c>
    </row>
    <row r="35" spans="1:16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 t="shared" si="1"/>
        <v>6.1266836638209279</v>
      </c>
      <c r="K35">
        <f>ROW()</f>
        <v>35</v>
      </c>
      <c r="L35">
        <f t="shared" si="0"/>
        <v>0.92966194111232281</v>
      </c>
      <c r="M35">
        <f t="shared" si="3"/>
        <v>2.1748334555662012</v>
      </c>
      <c r="P35">
        <f t="shared" si="2"/>
        <v>1.8260928893503479</v>
      </c>
    </row>
    <row r="36" spans="1:16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 t="shared" si="1"/>
        <v>6.0265959395704911</v>
      </c>
      <c r="K36">
        <f>ROW()</f>
        <v>36</v>
      </c>
      <c r="L36">
        <f t="shared" si="0"/>
        <v>0.93840579710144922</v>
      </c>
      <c r="M36">
        <f t="shared" si="3"/>
        <v>2.1037890955626719</v>
      </c>
      <c r="P36">
        <f t="shared" si="2"/>
        <v>1.7665060234068768</v>
      </c>
    </row>
    <row r="37" spans="1:16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 t="shared" si="1"/>
        <v>5.9126132144021337</v>
      </c>
      <c r="K37">
        <f>ROW()</f>
        <v>37</v>
      </c>
      <c r="L37">
        <f t="shared" si="0"/>
        <v>0.98603491271820443</v>
      </c>
      <c r="M37">
        <f t="shared" si="3"/>
        <v>2.0242494443749952</v>
      </c>
      <c r="P37">
        <f t="shared" si="2"/>
        <v>1.6999069115736307</v>
      </c>
    </row>
    <row r="38" spans="1:16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 t="shared" si="1"/>
        <v>6.0025900738713345</v>
      </c>
      <c r="K38">
        <f>ROW()</f>
        <v>38</v>
      </c>
      <c r="L38">
        <f t="shared" si="0"/>
        <v>0.96517671517671522</v>
      </c>
      <c r="M38">
        <f t="shared" si="3"/>
        <v>2.0858684418864017</v>
      </c>
      <c r="P38">
        <f t="shared" si="2"/>
        <v>1.7517212333704357</v>
      </c>
    </row>
    <row r="39" spans="1:16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 t="shared" si="1"/>
        <v>6.0507354312860278</v>
      </c>
      <c r="K39">
        <f>ROW()</f>
        <v>39</v>
      </c>
      <c r="L39">
        <f t="shared" si="0"/>
        <v>0.96233421750663128</v>
      </c>
      <c r="M39">
        <f t="shared" si="3"/>
        <v>2.1193396978586576</v>
      </c>
      <c r="P39">
        <f t="shared" si="2"/>
        <v>1.779900084543742</v>
      </c>
    </row>
    <row r="40" spans="1:16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 t="shared" si="1"/>
        <v>6.0486996372635948</v>
      </c>
      <c r="K40">
        <f>ROW()</f>
        <v>40</v>
      </c>
      <c r="L40">
        <f t="shared" si="0"/>
        <v>0.98024948024948033</v>
      </c>
      <c r="M40">
        <f t="shared" si="3"/>
        <v>2.1179252171606944</v>
      </c>
      <c r="P40">
        <f t="shared" si="2"/>
        <v>1.7787816548269562</v>
      </c>
    </row>
    <row r="41" spans="1:16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 t="shared" si="1"/>
        <v>6.032641415272133</v>
      </c>
      <c r="K41">
        <f>ROW()</f>
        <v>41</v>
      </c>
      <c r="L41">
        <f t="shared" si="0"/>
        <v>0.96701570680628257</v>
      </c>
      <c r="M41">
        <f t="shared" si="3"/>
        <v>2.106691621333217</v>
      </c>
      <c r="P41">
        <f t="shared" si="2"/>
        <v>1.769416033432536</v>
      </c>
    </row>
    <row r="42" spans="1:16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 t="shared" si="1"/>
        <v>5.9445777549727206</v>
      </c>
      <c r="K42">
        <f>ROW()</f>
        <v>42</v>
      </c>
      <c r="L42">
        <f t="shared" si="0"/>
        <v>0.98714144411473803</v>
      </c>
      <c r="M42">
        <f t="shared" si="3"/>
        <v>2.0452236457212045</v>
      </c>
      <c r="P42">
        <f t="shared" si="2"/>
        <v>1.7179902902217301</v>
      </c>
    </row>
    <row r="43" spans="1:16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 t="shared" si="1"/>
        <v>5.9649078218334637</v>
      </c>
      <c r="K43">
        <f>ROW()</f>
        <v>43</v>
      </c>
      <c r="L43">
        <f t="shared" si="0"/>
        <v>0.98221544715447151</v>
      </c>
      <c r="M43">
        <f t="shared" si="3"/>
        <v>2.0592236248092517</v>
      </c>
      <c r="P43">
        <f t="shared" si="2"/>
        <v>1.7298169161108621</v>
      </c>
    </row>
    <row r="44" spans="1:16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 t="shared" si="1"/>
        <v>6.0984914387792548</v>
      </c>
      <c r="K44">
        <f>ROW()</f>
        <v>44</v>
      </c>
      <c r="L44">
        <f t="shared" si="0"/>
        <v>0.96532381438041814</v>
      </c>
      <c r="M44">
        <f t="shared" si="3"/>
        <v>2.151465296055747</v>
      </c>
      <c r="P44">
        <f t="shared" si="2"/>
        <v>1.8073726279897697</v>
      </c>
    </row>
    <row r="45" spans="1:16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 t="shared" si="1"/>
        <v>6.0721391491131316</v>
      </c>
      <c r="K45">
        <f>ROW()</f>
        <v>45</v>
      </c>
      <c r="L45">
        <f t="shared" si="0"/>
        <v>0.9613800205973223</v>
      </c>
      <c r="M45">
        <f t="shared" si="3"/>
        <v>2.1328840019263144</v>
      </c>
      <c r="P45">
        <f t="shared" si="2"/>
        <v>1.7918321318909083</v>
      </c>
    </row>
    <row r="46" spans="1:16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 t="shared" si="1"/>
        <v>6.0957621448603545</v>
      </c>
      <c r="K46">
        <f>ROW()</f>
        <v>46</v>
      </c>
      <c r="L46">
        <f t="shared" si="0"/>
        <v>0.96402502606882157</v>
      </c>
      <c r="M46">
        <f t="shared" si="3"/>
        <v>2.1494908512945359</v>
      </c>
      <c r="P46">
        <f t="shared" si="2"/>
        <v>1.8058530725934061</v>
      </c>
    </row>
    <row r="47" spans="1:16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 t="shared" si="1"/>
        <v>6.1710251367859872</v>
      </c>
      <c r="K47">
        <f>ROW()</f>
        <v>47</v>
      </c>
      <c r="L47">
        <f t="shared" si="0"/>
        <v>0.9576271186440678</v>
      </c>
      <c r="M47">
        <f t="shared" si="3"/>
        <v>2.2026014495052277</v>
      </c>
      <c r="P47">
        <f t="shared" si="2"/>
        <v>1.8506867509677425</v>
      </c>
    </row>
    <row r="48" spans="1:16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 t="shared" si="1"/>
        <v>6.3705883210768484</v>
      </c>
      <c r="K48">
        <f>ROW()</f>
        <v>48</v>
      </c>
      <c r="L48">
        <f t="shared" si="0"/>
        <v>0.92041522491349481</v>
      </c>
      <c r="M48">
        <f t="shared" si="3"/>
        <v>2.3450693049827498</v>
      </c>
      <c r="P48">
        <f t="shared" si="2"/>
        <v>1.9704686343134412</v>
      </c>
    </row>
    <row r="49" spans="1:16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 t="shared" si="1"/>
        <v>6.3515620794188088</v>
      </c>
      <c r="K49">
        <f>ROW()</f>
        <v>49</v>
      </c>
      <c r="L49">
        <f t="shared" si="0"/>
        <v>0.92099192618223769</v>
      </c>
      <c r="M49">
        <f t="shared" si="3"/>
        <v>2.3310749879251045</v>
      </c>
      <c r="P49">
        <f t="shared" si="2"/>
        <v>1.9587857567920013</v>
      </c>
    </row>
    <row r="50" spans="1:16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 t="shared" si="1"/>
        <v>6.3936917650646539</v>
      </c>
      <c r="K50">
        <f>ROW()</f>
        <v>50</v>
      </c>
      <c r="L50">
        <f t="shared" si="0"/>
        <v>0.9014749262536873</v>
      </c>
      <c r="M50">
        <f t="shared" si="3"/>
        <v>2.3620109981826456</v>
      </c>
      <c r="P50">
        <f t="shared" si="2"/>
        <v>1.9848580694885569</v>
      </c>
    </row>
    <row r="51" spans="1:16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 t="shared" si="1"/>
        <v>6.356618217819153</v>
      </c>
      <c r="K51">
        <f>ROW()</f>
        <v>51</v>
      </c>
      <c r="L51">
        <f t="shared" si="0"/>
        <v>0.90749414519906335</v>
      </c>
      <c r="M51">
        <f t="shared" si="3"/>
        <v>2.3346324622833268</v>
      </c>
      <c r="P51">
        <f t="shared" si="2"/>
        <v>1.9619273010452372</v>
      </c>
    </row>
    <row r="52" spans="1:16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 t="shared" si="1"/>
        <v>6.346033932502678</v>
      </c>
      <c r="K52">
        <f>ROW()</f>
        <v>52</v>
      </c>
      <c r="L52">
        <f t="shared" si="0"/>
        <v>0.93463302752293576</v>
      </c>
      <c r="M52">
        <f t="shared" si="3"/>
        <v>2.3269095376620621</v>
      </c>
      <c r="P52">
        <f t="shared" si="2"/>
        <v>1.9557407546239864</v>
      </c>
    </row>
    <row r="53" spans="1:16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 t="shared" si="1"/>
        <v>6.3467560386249797</v>
      </c>
      <c r="K53">
        <f>ROW()</f>
        <v>53</v>
      </c>
      <c r="L53">
        <f t="shared" si="0"/>
        <v>0.93109438332368266</v>
      </c>
      <c r="M53">
        <f t="shared" si="3"/>
        <v>2.3274518258955115</v>
      </c>
      <c r="P53">
        <f t="shared" si="2"/>
        <v>1.9562767951107458</v>
      </c>
    </row>
    <row r="54" spans="1:16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 t="shared" si="1"/>
        <v>6.3278780823503187</v>
      </c>
      <c r="K54">
        <f>ROW()</f>
        <v>54</v>
      </c>
      <c r="L54">
        <f t="shared" si="0"/>
        <v>0.93622869708631118</v>
      </c>
      <c r="M54">
        <f t="shared" si="3"/>
        <v>2.3136191945530005</v>
      </c>
      <c r="P54">
        <f t="shared" si="2"/>
        <v>1.9447299300509115</v>
      </c>
    </row>
    <row r="55" spans="1:16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 t="shared" si="1"/>
        <v>6.3302457828570189</v>
      </c>
      <c r="K55">
        <f>ROW()</f>
        <v>55</v>
      </c>
      <c r="L55">
        <f t="shared" si="0"/>
        <v>0.92451790633608832</v>
      </c>
      <c r="M55">
        <f t="shared" si="3"/>
        <v>2.3153632064588106</v>
      </c>
      <c r="P55">
        <f t="shared" si="2"/>
        <v>1.9462757154830264</v>
      </c>
    </row>
    <row r="56" spans="1:16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 t="shared" si="1"/>
        <v>6.4218418248932494</v>
      </c>
      <c r="K56">
        <f>ROW()</f>
        <v>56</v>
      </c>
      <c r="L56">
        <f t="shared" si="0"/>
        <v>0.89114070642733068</v>
      </c>
      <c r="M56">
        <f t="shared" si="3"/>
        <v>2.3824018188110454</v>
      </c>
      <c r="P56">
        <f t="shared" si="2"/>
        <v>2.0028743196381789</v>
      </c>
    </row>
    <row r="57" spans="1:16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 t="shared" si="1"/>
        <v>6.4865359934106719</v>
      </c>
      <c r="K57">
        <f>ROW()</f>
        <v>57</v>
      </c>
      <c r="L57">
        <f t="shared" si="0"/>
        <v>0.88398115429917545</v>
      </c>
      <c r="M57">
        <f t="shared" si="3"/>
        <v>2.4304149122079162</v>
      </c>
      <c r="P57">
        <f t="shared" si="2"/>
        <v>2.0433282252729921</v>
      </c>
    </row>
    <row r="58" spans="1:16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 t="shared" si="1"/>
        <v>6.4666763122395068</v>
      </c>
      <c r="K58">
        <f>ROW()</f>
        <v>58</v>
      </c>
      <c r="L58">
        <f t="shared" si="0"/>
        <v>0.88346727898966704</v>
      </c>
      <c r="M58">
        <f t="shared" si="3"/>
        <v>2.4155462395534943</v>
      </c>
      <c r="P58">
        <f t="shared" si="2"/>
        <v>2.030916626213974</v>
      </c>
    </row>
    <row r="59" spans="1:16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 t="shared" si="1"/>
        <v>6.5259631006461447</v>
      </c>
      <c r="K59">
        <f>ROW()</f>
        <v>59</v>
      </c>
      <c r="L59">
        <f t="shared" si="0"/>
        <v>0.88994082840236688</v>
      </c>
      <c r="M59">
        <f t="shared" si="3"/>
        <v>2.4598502426658739</v>
      </c>
      <c r="P59">
        <f t="shared" si="2"/>
        <v>2.0682566724036446</v>
      </c>
    </row>
    <row r="60" spans="1:16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 t="shared" si="1"/>
        <v>6.5252837118342972</v>
      </c>
      <c r="K60">
        <f>ROW()</f>
        <v>60</v>
      </c>
      <c r="L60">
        <f t="shared" si="0"/>
        <v>0.9104815864022664</v>
      </c>
      <c r="M60">
        <f t="shared" si="3"/>
        <v>2.4593920012113788</v>
      </c>
      <c r="P60">
        <f t="shared" si="2"/>
        <v>2.0682337907635273</v>
      </c>
    </row>
    <row r="61" spans="1:16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 t="shared" si="1"/>
        <v>6.5921498603776421</v>
      </c>
      <c r="K61">
        <f>ROW()</f>
        <v>61</v>
      </c>
      <c r="L61">
        <f t="shared" si="0"/>
        <v>0.87195828505214368</v>
      </c>
      <c r="M61">
        <f t="shared" si="3"/>
        <v>2.5098083993685978</v>
      </c>
      <c r="P61">
        <f t="shared" si="2"/>
        <v>2.1107335091754518</v>
      </c>
    </row>
    <row r="62" spans="1:16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 t="shared" si="1"/>
        <v>6.6168464612347435</v>
      </c>
      <c r="K62">
        <f>ROW()</f>
        <v>62</v>
      </c>
      <c r="L62">
        <f t="shared" si="0"/>
        <v>0.86744868035190603</v>
      </c>
      <c r="M62">
        <f t="shared" si="3"/>
        <v>2.528627080350768</v>
      </c>
      <c r="P62">
        <f t="shared" si="2"/>
        <v>2.1266625562220525</v>
      </c>
    </row>
    <row r="63" spans="1:16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 t="shared" si="1"/>
        <v>6.6098961357827113</v>
      </c>
      <c r="K63">
        <f>ROW()</f>
        <v>63</v>
      </c>
      <c r="L63">
        <f t="shared" si="0"/>
        <v>0.86571428571428577</v>
      </c>
      <c r="M63">
        <f t="shared" si="3"/>
        <v>2.5233289102198677</v>
      </c>
      <c r="P63">
        <f t="shared" si="2"/>
        <v>2.1223090538049529</v>
      </c>
    </row>
    <row r="64" spans="1:16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 t="shared" si="1"/>
        <v>6.6333789569884614</v>
      </c>
      <c r="K64">
        <f>ROW()</f>
        <v>64</v>
      </c>
      <c r="L64">
        <f t="shared" si="0"/>
        <v>0.85804235832856335</v>
      </c>
      <c r="M64">
        <f t="shared" si="3"/>
        <v>2.5412715070889704</v>
      </c>
      <c r="P64">
        <f t="shared" si="2"/>
        <v>2.1375032995629377</v>
      </c>
    </row>
    <row r="65" spans="1:16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 t="shared" si="1"/>
        <v>6.5928070057951835</v>
      </c>
      <c r="K65">
        <f>ROW()</f>
        <v>65</v>
      </c>
      <c r="L65">
        <f t="shared" si="0"/>
        <v>0.87349742415569553</v>
      </c>
      <c r="M65">
        <f t="shared" si="3"/>
        <v>2.5102286565247338</v>
      </c>
      <c r="P65">
        <f t="shared" si="2"/>
        <v>2.1116984441037019</v>
      </c>
    </row>
    <row r="66" spans="1:16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 t="shared" si="1"/>
        <v>6.6821739971012564</v>
      </c>
      <c r="K66">
        <f>ROW()</f>
        <v>66</v>
      </c>
      <c r="L66">
        <f t="shared" si="0"/>
        <v>0.85026737967914445</v>
      </c>
      <c r="M66">
        <f t="shared" si="3"/>
        <v>2.5782944454276753</v>
      </c>
      <c r="P66">
        <f t="shared" si="2"/>
        <v>2.1690581007642789</v>
      </c>
    </row>
    <row r="67" spans="1:16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 t="shared" si="1"/>
        <v>6.8629056164848201</v>
      </c>
      <c r="K67">
        <f>ROW()</f>
        <v>67</v>
      </c>
      <c r="L67">
        <f t="shared" si="0"/>
        <v>0.86243059839605185</v>
      </c>
      <c r="M67">
        <f t="shared" si="3"/>
        <v>2.7177750838748946</v>
      </c>
      <c r="P67">
        <f t="shared" si="2"/>
        <v>2.286505448086817</v>
      </c>
    </row>
    <row r="68" spans="1:16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 t="shared" si="1"/>
        <v>6.8048585929456378</v>
      </c>
      <c r="K68">
        <f>ROW()</f>
        <v>68</v>
      </c>
      <c r="L68">
        <f t="shared" si="0"/>
        <v>0.88207266229898762</v>
      </c>
      <c r="M68">
        <f t="shared" si="3"/>
        <v>2.6718165845339903</v>
      </c>
      <c r="P68">
        <f t="shared" si="2"/>
        <v>2.2479436710333611</v>
      </c>
    </row>
    <row r="69" spans="1:16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 t="shared" si="1"/>
        <v>6.7697000521872734</v>
      </c>
      <c r="K69">
        <f>ROW()</f>
        <v>69</v>
      </c>
      <c r="L69">
        <f t="shared" si="0"/>
        <v>0.87148594377510036</v>
      </c>
      <c r="M69">
        <f t="shared" si="3"/>
        <v>2.6442229355000069</v>
      </c>
      <c r="P69">
        <f t="shared" si="2"/>
        <v>2.2248303820060102</v>
      </c>
    </row>
    <row r="70" spans="1:16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 t="shared" si="1"/>
        <v>6.7448331628252607</v>
      </c>
      <c r="K70">
        <f>ROW()</f>
        <v>70</v>
      </c>
      <c r="L70">
        <f t="shared" si="0"/>
        <v>0.8937708565072302</v>
      </c>
      <c r="M70">
        <f t="shared" si="3"/>
        <v>2.6248417276302605</v>
      </c>
      <c r="P70">
        <f t="shared" si="2"/>
        <v>2.2088291576066608</v>
      </c>
    </row>
    <row r="71" spans="1:16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 t="shared" si="1"/>
        <v>6.7974141890599142</v>
      </c>
      <c r="K71">
        <f>ROW()</f>
        <v>71</v>
      </c>
      <c r="L71">
        <f t="shared" ref="L71:L134" si="4">B71/C71</f>
        <v>0.89215686274509809</v>
      </c>
      <c r="M71">
        <f t="shared" si="3"/>
        <v>2.6657804809962737</v>
      </c>
      <c r="P71">
        <f t="shared" si="2"/>
        <v>2.2433856029589525</v>
      </c>
    </row>
    <row r="72" spans="1:16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 t="shared" ref="I72:I135" si="5">I71*(1-IF($A72&lt;=I67,I$1,I$1+IF(AND(WEEKDAY($A72)&lt;&gt;1,WEEKDAY($A72)&lt;&gt;7),J$1,0)))^($A72-$A71)*(1-0.5*(E72/E71-1))</f>
        <v>6.8720646655234896</v>
      </c>
      <c r="K72">
        <f>ROW()</f>
        <v>72</v>
      </c>
      <c r="L72">
        <f t="shared" si="4"/>
        <v>0.87332521315468925</v>
      </c>
      <c r="M72">
        <f t="shared" si="3"/>
        <v>2.7243460836246047</v>
      </c>
      <c r="P72">
        <f t="shared" ref="P72:P135" si="6">P71*(1-P$1+H71)^($A72-$A71)*(2-E72/E71)</f>
        <v>2.2927798757010969</v>
      </c>
    </row>
    <row r="73" spans="1:16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 t="shared" si="5"/>
        <v>6.8307712500056201</v>
      </c>
      <c r="K73">
        <f>ROW()</f>
        <v>73</v>
      </c>
      <c r="L73">
        <f t="shared" si="4"/>
        <v>0.88836937463471655</v>
      </c>
      <c r="M73">
        <f t="shared" ref="M73:M136" si="7">M72*(1-IF($A73&lt;=N$3,M$1,M$1+IF(AND(WEEKDAY($A73)&lt;&gt;1,WEEKDAY($A73)&lt;&gt;7),N$1,0)))^($A73-$A72)*(2-$E73/$E72)</f>
        <v>2.6916211411658399</v>
      </c>
      <c r="P73">
        <f t="shared" si="6"/>
        <v>2.2653460574406168</v>
      </c>
    </row>
    <row r="74" spans="1:16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 t="shared" si="5"/>
        <v>6.8398309930316739</v>
      </c>
      <c r="K74">
        <f>ROW()</f>
        <v>74</v>
      </c>
      <c r="L74">
        <f t="shared" si="4"/>
        <v>0.8834212067955477</v>
      </c>
      <c r="M74">
        <f t="shared" si="7"/>
        <v>2.6987756062296717</v>
      </c>
      <c r="P74">
        <f t="shared" si="6"/>
        <v>2.271474887129266</v>
      </c>
    </row>
    <row r="75" spans="1:16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 t="shared" si="5"/>
        <v>6.7377320402773542</v>
      </c>
      <c r="K75">
        <f>ROW()</f>
        <v>75</v>
      </c>
      <c r="L75">
        <f t="shared" si="4"/>
        <v>0.9108744394618834</v>
      </c>
      <c r="M75">
        <f t="shared" si="7"/>
        <v>2.6182714719055311</v>
      </c>
      <c r="P75">
        <f t="shared" si="6"/>
        <v>2.2041340118492134</v>
      </c>
    </row>
    <row r="76" spans="1:16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 t="shared" si="5"/>
        <v>6.8030317646528831</v>
      </c>
      <c r="K76">
        <f>ROW()</f>
        <v>76</v>
      </c>
      <c r="L76">
        <f t="shared" si="4"/>
        <v>0.89524348810872034</v>
      </c>
      <c r="M76">
        <f t="shared" si="7"/>
        <v>2.6690355016597476</v>
      </c>
      <c r="P76">
        <f t="shared" si="6"/>
        <v>2.246972663742671</v>
      </c>
    </row>
    <row r="77" spans="1:16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 t="shared" si="5"/>
        <v>6.7348822739378331</v>
      </c>
      <c r="K77">
        <f>ROW()</f>
        <v>77</v>
      </c>
      <c r="L77">
        <f t="shared" si="4"/>
        <v>0.89305402425578828</v>
      </c>
      <c r="M77">
        <f t="shared" si="7"/>
        <v>2.6155770020258942</v>
      </c>
      <c r="P77">
        <f t="shared" si="6"/>
        <v>2.2020697167879963</v>
      </c>
    </row>
    <row r="78" spans="1:16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 t="shared" si="5"/>
        <v>6.7080722966324018</v>
      </c>
      <c r="K78">
        <f>ROW()</f>
        <v>78</v>
      </c>
      <c r="L78">
        <f t="shared" si="4"/>
        <v>0.87423822714681432</v>
      </c>
      <c r="M78">
        <f t="shared" si="7"/>
        <v>2.5947677692058302</v>
      </c>
      <c r="P78">
        <f t="shared" si="6"/>
        <v>2.1846514888860056</v>
      </c>
    </row>
    <row r="79" spans="1:16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 t="shared" si="5"/>
        <v>6.7198302724783812</v>
      </c>
      <c r="K79">
        <f>ROW()</f>
        <v>79</v>
      </c>
      <c r="L79">
        <f t="shared" si="4"/>
        <v>0.81614839061647582</v>
      </c>
      <c r="M79">
        <f t="shared" si="7"/>
        <v>2.6039061130632781</v>
      </c>
      <c r="P79">
        <f t="shared" si="6"/>
        <v>2.192650132327385</v>
      </c>
    </row>
    <row r="80" spans="1:16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 t="shared" si="5"/>
        <v>6.7675683635164585</v>
      </c>
      <c r="K80">
        <f>ROW()</f>
        <v>80</v>
      </c>
      <c r="L80">
        <f t="shared" si="4"/>
        <v>0.80512249443207129</v>
      </c>
      <c r="M80">
        <f t="shared" si="7"/>
        <v>2.6409162390896586</v>
      </c>
      <c r="P80">
        <f t="shared" si="6"/>
        <v>2.2239176462658041</v>
      </c>
    </row>
    <row r="81" spans="1:16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 t="shared" si="5"/>
        <v>6.7763962150087984</v>
      </c>
      <c r="K81">
        <f>ROW()</f>
        <v>81</v>
      </c>
      <c r="L81">
        <f t="shared" si="4"/>
        <v>0.76064123825317853</v>
      </c>
      <c r="M81">
        <f t="shared" si="7"/>
        <v>2.6478203714058219</v>
      </c>
      <c r="P81">
        <f t="shared" si="6"/>
        <v>2.2298345916151678</v>
      </c>
    </row>
    <row r="82" spans="1:16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 t="shared" si="5"/>
        <v>6.7606665931315222</v>
      </c>
      <c r="K82">
        <f>ROW()</f>
        <v>82</v>
      </c>
      <c r="L82">
        <f t="shared" si="4"/>
        <v>0.7598140495867769</v>
      </c>
      <c r="M82">
        <f t="shared" si="7"/>
        <v>2.6355426923380239</v>
      </c>
      <c r="P82">
        <f t="shared" si="6"/>
        <v>2.2195975682898754</v>
      </c>
    </row>
    <row r="83" spans="1:16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 t="shared" si="5"/>
        <v>6.7385851024610881</v>
      </c>
      <c r="K83">
        <f>ROW()</f>
        <v>83</v>
      </c>
      <c r="L83">
        <f t="shared" si="4"/>
        <v>0.79490022172949004</v>
      </c>
      <c r="M83">
        <f t="shared" si="7"/>
        <v>2.6183412203414722</v>
      </c>
      <c r="P83">
        <f t="shared" si="6"/>
        <v>2.2052126903369027</v>
      </c>
    </row>
    <row r="84" spans="1:16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 t="shared" si="5"/>
        <v>6.7222941157752905</v>
      </c>
      <c r="K84">
        <f>ROW()</f>
        <v>84</v>
      </c>
      <c r="L84">
        <f t="shared" si="4"/>
        <v>0.81036324786324787</v>
      </c>
      <c r="M84">
        <f t="shared" si="7"/>
        <v>2.6057249880767142</v>
      </c>
      <c r="P84">
        <f t="shared" si="6"/>
        <v>2.1948911345714266</v>
      </c>
    </row>
    <row r="85" spans="1:16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 t="shared" si="5"/>
        <v>6.8073017970051017</v>
      </c>
      <c r="K85">
        <f>ROW()</f>
        <v>85</v>
      </c>
      <c r="L85">
        <f t="shared" si="4"/>
        <v>0.8060295790671218</v>
      </c>
      <c r="M85">
        <f t="shared" si="7"/>
        <v>2.6716400059630665</v>
      </c>
      <c r="P85">
        <f t="shared" si="6"/>
        <v>2.250518471007259</v>
      </c>
    </row>
    <row r="86" spans="1:16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 t="shared" si="5"/>
        <v>6.672730350168746</v>
      </c>
      <c r="K86">
        <f>ROW()</f>
        <v>86</v>
      </c>
      <c r="L86">
        <f t="shared" si="4"/>
        <v>0.85025906735751289</v>
      </c>
      <c r="M86">
        <f t="shared" si="7"/>
        <v>2.566027160437224</v>
      </c>
      <c r="P86">
        <f t="shared" si="6"/>
        <v>2.1616537447188788</v>
      </c>
    </row>
    <row r="87" spans="1:16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 t="shared" si="5"/>
        <v>6.7802182962464341</v>
      </c>
      <c r="K87">
        <f>ROW()</f>
        <v>87</v>
      </c>
      <c r="L87">
        <f t="shared" si="4"/>
        <v>0.84179583110636025</v>
      </c>
      <c r="M87">
        <f t="shared" si="7"/>
        <v>2.6487094234708537</v>
      </c>
      <c r="P87">
        <f t="shared" si="6"/>
        <v>2.2314103048874365</v>
      </c>
    </row>
    <row r="88" spans="1:16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 t="shared" si="5"/>
        <v>6.7663596963362957</v>
      </c>
      <c r="K88">
        <f>ROW()</f>
        <v>88</v>
      </c>
      <c r="L88">
        <f t="shared" si="4"/>
        <v>0.86251960271824368</v>
      </c>
      <c r="M88">
        <f t="shared" si="7"/>
        <v>2.637896362406706</v>
      </c>
      <c r="P88">
        <f t="shared" si="6"/>
        <v>2.222404377042198</v>
      </c>
    </row>
    <row r="89" spans="1:16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 t="shared" si="5"/>
        <v>6.7425864298074156</v>
      </c>
      <c r="K89">
        <f>ROW()</f>
        <v>89</v>
      </c>
      <c r="L89">
        <f t="shared" si="4"/>
        <v>0.89776855215360674</v>
      </c>
      <c r="M89">
        <f t="shared" si="7"/>
        <v>2.6194046147979755</v>
      </c>
      <c r="P89">
        <f t="shared" si="6"/>
        <v>2.2071337622360976</v>
      </c>
    </row>
    <row r="90" spans="1:16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 t="shared" si="5"/>
        <v>6.8430428562738843</v>
      </c>
      <c r="K90">
        <f>ROW()</f>
        <v>90</v>
      </c>
      <c r="L90">
        <f t="shared" si="4"/>
        <v>0.89459459459459467</v>
      </c>
      <c r="M90">
        <f t="shared" si="7"/>
        <v>2.6974693162777634</v>
      </c>
      <c r="P90">
        <f t="shared" si="6"/>
        <v>2.2730237119863892</v>
      </c>
    </row>
    <row r="91" spans="1:16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 t="shared" si="5"/>
        <v>6.8988346456538396</v>
      </c>
      <c r="K91">
        <f>ROW()</f>
        <v>91</v>
      </c>
      <c r="L91">
        <f t="shared" si="4"/>
        <v>0.89029768467475179</v>
      </c>
      <c r="M91">
        <f t="shared" si="7"/>
        <v>2.7414684883094993</v>
      </c>
      <c r="P91">
        <f t="shared" si="6"/>
        <v>2.310213399037734</v>
      </c>
    </row>
    <row r="92" spans="1:16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 t="shared" si="5"/>
        <v>6.9642259834644165</v>
      </c>
      <c r="K92">
        <f>ROW()</f>
        <v>92</v>
      </c>
      <c r="L92">
        <f t="shared" si="4"/>
        <v>0.88737973967175998</v>
      </c>
      <c r="M92">
        <f t="shared" si="7"/>
        <v>2.7934530403935165</v>
      </c>
      <c r="P92">
        <f t="shared" si="6"/>
        <v>2.3541362903328116</v>
      </c>
    </row>
    <row r="93" spans="1:16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 t="shared" si="5"/>
        <v>6.9817614285612049</v>
      </c>
      <c r="K93">
        <f>ROW()</f>
        <v>93</v>
      </c>
      <c r="L93">
        <f t="shared" si="4"/>
        <v>0.87743413516609392</v>
      </c>
      <c r="M93">
        <f t="shared" si="7"/>
        <v>2.8075355026396185</v>
      </c>
      <c r="P93">
        <f t="shared" si="6"/>
        <v>2.366120570591598</v>
      </c>
    </row>
    <row r="94" spans="1:16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 t="shared" si="5"/>
        <v>7.033317143706439</v>
      </c>
      <c r="K94">
        <f>ROW()</f>
        <v>94</v>
      </c>
      <c r="L94">
        <f t="shared" si="4"/>
        <v>0.88741339491916849</v>
      </c>
      <c r="M94">
        <f t="shared" si="7"/>
        <v>2.849042683208324</v>
      </c>
      <c r="P94">
        <f t="shared" si="6"/>
        <v>2.4014565403435126</v>
      </c>
    </row>
    <row r="95" spans="1:16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 t="shared" si="5"/>
        <v>7.025215780209483</v>
      </c>
      <c r="K95">
        <f>ROW()</f>
        <v>95</v>
      </c>
      <c r="L95">
        <f t="shared" si="4"/>
        <v>0.90309859154929584</v>
      </c>
      <c r="M95">
        <f t="shared" si="7"/>
        <v>2.8424950564983709</v>
      </c>
      <c r="P95">
        <f t="shared" si="6"/>
        <v>2.3960582140053299</v>
      </c>
    </row>
    <row r="96" spans="1:16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 t="shared" si="5"/>
        <v>7.0410127424411773</v>
      </c>
      <c r="K96">
        <f>ROW()</f>
        <v>96</v>
      </c>
      <c r="L96">
        <f t="shared" si="4"/>
        <v>0.90457589285714279</v>
      </c>
      <c r="M96">
        <f t="shared" si="7"/>
        <v>2.8552936850585438</v>
      </c>
      <c r="P96">
        <f t="shared" si="6"/>
        <v>2.4069679285099457</v>
      </c>
    </row>
    <row r="97" spans="1:16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 t="shared" si="5"/>
        <v>6.9281152456968975</v>
      </c>
      <c r="K97">
        <f>ROW()</f>
        <v>97</v>
      </c>
      <c r="L97">
        <f t="shared" si="4"/>
        <v>0.96777601690438464</v>
      </c>
      <c r="M97">
        <f t="shared" si="7"/>
        <v>2.7637461113641186</v>
      </c>
      <c r="P97">
        <f t="shared" si="6"/>
        <v>2.3299120889935288</v>
      </c>
    </row>
    <row r="98" spans="1:16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 t="shared" si="5"/>
        <v>6.8311736171539437</v>
      </c>
      <c r="K98">
        <f>ROW()</f>
        <v>98</v>
      </c>
      <c r="L98">
        <f t="shared" si="4"/>
        <v>0.99332306111967139</v>
      </c>
      <c r="M98">
        <f t="shared" si="7"/>
        <v>2.6864194257592393</v>
      </c>
      <c r="P98">
        <f t="shared" si="6"/>
        <v>2.2648376757709361</v>
      </c>
    </row>
    <row r="99" spans="1:16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 t="shared" si="5"/>
        <v>6.9019552317721535</v>
      </c>
      <c r="K99">
        <f>ROW()</f>
        <v>99</v>
      </c>
      <c r="L99">
        <f t="shared" si="4"/>
        <v>0.98952331063383969</v>
      </c>
      <c r="M99">
        <f t="shared" si="7"/>
        <v>2.7421311265797255</v>
      </c>
      <c r="P99">
        <f t="shared" si="6"/>
        <v>2.3121557995169697</v>
      </c>
    </row>
    <row r="100" spans="1:16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 t="shared" si="5"/>
        <v>7.0258198994379075</v>
      </c>
      <c r="K100">
        <f>ROW()</f>
        <v>100</v>
      </c>
      <c r="L100">
        <f t="shared" si="4"/>
        <v>0.95568927789934344</v>
      </c>
      <c r="M100">
        <f t="shared" si="7"/>
        <v>2.8405664284733234</v>
      </c>
      <c r="P100">
        <f t="shared" si="6"/>
        <v>2.395277076279716</v>
      </c>
    </row>
    <row r="101" spans="1:16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 t="shared" si="5"/>
        <v>6.996522188718048</v>
      </c>
      <c r="K101">
        <f>ROW()</f>
        <v>101</v>
      </c>
      <c r="L101">
        <f t="shared" si="4"/>
        <v>0.97093649085037681</v>
      </c>
      <c r="M101">
        <f t="shared" si="7"/>
        <v>2.8168921192192036</v>
      </c>
      <c r="P101">
        <f t="shared" si="6"/>
        <v>2.3754339269328044</v>
      </c>
    </row>
    <row r="102" spans="1:16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 t="shared" si="5"/>
        <v>6.9824593018526198</v>
      </c>
      <c r="K102">
        <f>ROW()</f>
        <v>102</v>
      </c>
      <c r="L102">
        <f t="shared" si="4"/>
        <v>1.0143540669856459</v>
      </c>
      <c r="M102">
        <f t="shared" si="7"/>
        <v>2.8055839764277755</v>
      </c>
      <c r="P102">
        <f t="shared" si="6"/>
        <v>2.3660174573158881</v>
      </c>
    </row>
    <row r="103" spans="1:16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 t="shared" si="5"/>
        <v>7.035802545776729</v>
      </c>
      <c r="K103">
        <f>ROW()</f>
        <v>103</v>
      </c>
      <c r="L103">
        <f t="shared" si="4"/>
        <v>0.97189189189189196</v>
      </c>
      <c r="M103">
        <f t="shared" si="7"/>
        <v>2.8484655827742178</v>
      </c>
      <c r="P103">
        <f t="shared" si="6"/>
        <v>2.4023018767769595</v>
      </c>
    </row>
    <row r="104" spans="1:16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 t="shared" si="5"/>
        <v>7.1341214217314706</v>
      </c>
      <c r="K104">
        <f>ROW()</f>
        <v>104</v>
      </c>
      <c r="L104">
        <f t="shared" si="4"/>
        <v>0.96697853604843143</v>
      </c>
      <c r="M104">
        <f t="shared" si="7"/>
        <v>2.9281168575458065</v>
      </c>
      <c r="P104">
        <f t="shared" si="6"/>
        <v>2.4698512901869298</v>
      </c>
    </row>
    <row r="105" spans="1:16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 t="shared" si="5"/>
        <v>7.1961179620183415</v>
      </c>
      <c r="K105">
        <f>ROW()</f>
        <v>105</v>
      </c>
      <c r="L105">
        <f t="shared" si="4"/>
        <v>0.94924707194645841</v>
      </c>
      <c r="M105">
        <f t="shared" si="7"/>
        <v>2.9790233656375511</v>
      </c>
      <c r="P105">
        <f t="shared" si="6"/>
        <v>2.5129175641190908</v>
      </c>
    </row>
    <row r="106" spans="1:16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 t="shared" si="5"/>
        <v>7.2710943133312735</v>
      </c>
      <c r="K106">
        <f>ROW()</f>
        <v>106</v>
      </c>
      <c r="L106">
        <f t="shared" si="4"/>
        <v>0.92689891490576803</v>
      </c>
      <c r="M106">
        <f t="shared" si="7"/>
        <v>3.0411152977391027</v>
      </c>
      <c r="P106">
        <f t="shared" si="6"/>
        <v>2.5654239813449444</v>
      </c>
    </row>
    <row r="107" spans="1:16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 t="shared" si="5"/>
        <v>7.2545313743058557</v>
      </c>
      <c r="K107">
        <f>ROW()</f>
        <v>107</v>
      </c>
      <c r="L107">
        <f t="shared" si="4"/>
        <v>0.95014005602240892</v>
      </c>
      <c r="M107">
        <f t="shared" si="7"/>
        <v>3.0272774349877567</v>
      </c>
      <c r="P107">
        <f t="shared" si="6"/>
        <v>2.5538796059010673</v>
      </c>
    </row>
    <row r="108" spans="1:16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 t="shared" si="5"/>
        <v>7.30226408525421</v>
      </c>
      <c r="K108">
        <f>ROW()</f>
        <v>108</v>
      </c>
      <c r="L108">
        <f t="shared" si="4"/>
        <v>0.91428571428571426</v>
      </c>
      <c r="M108">
        <f t="shared" si="7"/>
        <v>3.0671304147980245</v>
      </c>
      <c r="P108">
        <f t="shared" si="6"/>
        <v>2.5876311525834859</v>
      </c>
    </row>
    <row r="109" spans="1:16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 t="shared" si="5"/>
        <v>7.3328647451873339</v>
      </c>
      <c r="K109">
        <f>ROW()</f>
        <v>109</v>
      </c>
      <c r="L109">
        <f t="shared" si="4"/>
        <v>0.91898148148148151</v>
      </c>
      <c r="M109">
        <f t="shared" si="7"/>
        <v>3.0928852854701661</v>
      </c>
      <c r="P109">
        <f t="shared" si="6"/>
        <v>2.6097549909520854</v>
      </c>
    </row>
    <row r="110" spans="1:16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 t="shared" si="5"/>
        <v>7.4082561733785557</v>
      </c>
      <c r="K110">
        <f>ROW()</f>
        <v>110</v>
      </c>
      <c r="L110">
        <f t="shared" si="4"/>
        <v>0.91141498216409034</v>
      </c>
      <c r="M110">
        <f t="shared" si="7"/>
        <v>3.1564987243197637</v>
      </c>
      <c r="P110">
        <f t="shared" si="6"/>
        <v>2.6635694159179835</v>
      </c>
    </row>
    <row r="111" spans="1:16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 t="shared" si="5"/>
        <v>7.5482914240582302</v>
      </c>
      <c r="K111">
        <f>ROW()</f>
        <v>111</v>
      </c>
      <c r="L111">
        <f t="shared" si="4"/>
        <v>0.88586635127143709</v>
      </c>
      <c r="M111">
        <f t="shared" si="7"/>
        <v>3.275845585600941</v>
      </c>
      <c r="P111">
        <f t="shared" si="6"/>
        <v>2.7644217448438897</v>
      </c>
    </row>
    <row r="112" spans="1:16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 t="shared" si="5"/>
        <v>7.5618920512784404</v>
      </c>
      <c r="K112">
        <f>ROW()</f>
        <v>112</v>
      </c>
      <c r="L112">
        <f t="shared" si="4"/>
        <v>0.89174641148325362</v>
      </c>
      <c r="M112">
        <f t="shared" si="7"/>
        <v>3.2876682269667263</v>
      </c>
      <c r="P112">
        <f t="shared" si="6"/>
        <v>2.7745422327248361</v>
      </c>
    </row>
    <row r="113" spans="1:16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 t="shared" si="5"/>
        <v>7.608475941004313</v>
      </c>
      <c r="K113">
        <f>ROW()</f>
        <v>113</v>
      </c>
      <c r="L113">
        <f t="shared" si="4"/>
        <v>0.88882175226586102</v>
      </c>
      <c r="M113">
        <f t="shared" si="7"/>
        <v>3.3281917692400156</v>
      </c>
      <c r="P113">
        <f t="shared" si="6"/>
        <v>2.8088863944896016</v>
      </c>
    </row>
    <row r="114" spans="1:16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 t="shared" si="5"/>
        <v>7.5591057317312913</v>
      </c>
      <c r="K114">
        <f>ROW()</f>
        <v>114</v>
      </c>
      <c r="L114">
        <f t="shared" si="4"/>
        <v>0.90930506478209649</v>
      </c>
      <c r="M114">
        <f t="shared" si="7"/>
        <v>3.2850568871607169</v>
      </c>
      <c r="P114">
        <f t="shared" si="6"/>
        <v>2.7729124505713574</v>
      </c>
    </row>
    <row r="115" spans="1:16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 t="shared" si="5"/>
        <v>7.590539113419589</v>
      </c>
      <c r="K115">
        <f>ROW()</f>
        <v>115</v>
      </c>
      <c r="L115">
        <f t="shared" si="4"/>
        <v>0.90634262003556598</v>
      </c>
      <c r="M115">
        <f t="shared" si="7"/>
        <v>3.3123951328931054</v>
      </c>
      <c r="P115">
        <f t="shared" si="6"/>
        <v>2.7961384090102022</v>
      </c>
    </row>
    <row r="116" spans="1:16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 t="shared" si="5"/>
        <v>7.6358131680163419</v>
      </c>
      <c r="K116">
        <f>ROW()</f>
        <v>116</v>
      </c>
      <c r="L116">
        <f t="shared" si="4"/>
        <v>0.90583232077764275</v>
      </c>
      <c r="M116">
        <f t="shared" si="7"/>
        <v>3.3519262769661906</v>
      </c>
      <c r="P116">
        <f t="shared" si="6"/>
        <v>2.8296599609784074</v>
      </c>
    </row>
    <row r="117" spans="1:16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 t="shared" si="5"/>
        <v>7.7921398515433413</v>
      </c>
      <c r="K117">
        <f>ROW()</f>
        <v>117</v>
      </c>
      <c r="L117">
        <f t="shared" si="4"/>
        <v>0.89417658108954279</v>
      </c>
      <c r="M117">
        <f t="shared" si="7"/>
        <v>3.4891886348035359</v>
      </c>
      <c r="P117">
        <f t="shared" si="6"/>
        <v>2.945693151158967</v>
      </c>
    </row>
    <row r="118" spans="1:16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 t="shared" si="5"/>
        <v>7.8187199531192881</v>
      </c>
      <c r="K118">
        <f>ROW()</f>
        <v>118</v>
      </c>
      <c r="L118">
        <f t="shared" si="4"/>
        <v>0.87594458438287148</v>
      </c>
      <c r="M118">
        <f t="shared" si="7"/>
        <v>3.5130115019941615</v>
      </c>
      <c r="P118">
        <f t="shared" si="6"/>
        <v>2.9659641116981348</v>
      </c>
    </row>
    <row r="119" spans="1:16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 t="shared" si="5"/>
        <v>7.9043714666301375</v>
      </c>
      <c r="K119">
        <f>ROW()</f>
        <v>119</v>
      </c>
      <c r="L119">
        <f t="shared" si="4"/>
        <v>0.87937500000000002</v>
      </c>
      <c r="M119">
        <f t="shared" si="7"/>
        <v>3.5900499088046192</v>
      </c>
      <c r="P119">
        <f t="shared" si="6"/>
        <v>3.0316555979415525</v>
      </c>
    </row>
    <row r="120" spans="1:16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 t="shared" si="5"/>
        <v>7.9202080868847808</v>
      </c>
      <c r="K120">
        <f>ROW()</f>
        <v>120</v>
      </c>
      <c r="L120">
        <f t="shared" si="4"/>
        <v>0.88040075140889162</v>
      </c>
      <c r="M120">
        <f t="shared" si="7"/>
        <v>3.6044548034487409</v>
      </c>
      <c r="P120">
        <f t="shared" si="6"/>
        <v>3.0439876883986616</v>
      </c>
    </row>
    <row r="121" spans="1:16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 t="shared" si="5"/>
        <v>7.9525073527055499</v>
      </c>
      <c r="K121">
        <f>ROW()</f>
        <v>121</v>
      </c>
      <c r="L121">
        <f t="shared" si="4"/>
        <v>0.88558786346396967</v>
      </c>
      <c r="M121">
        <f t="shared" si="7"/>
        <v>3.6338724775291027</v>
      </c>
      <c r="P121">
        <f t="shared" si="6"/>
        <v>3.0690002262425691</v>
      </c>
    </row>
    <row r="122" spans="1:16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 t="shared" si="5"/>
        <v>7.9993483003073269</v>
      </c>
      <c r="K122">
        <f>ROW()</f>
        <v>122</v>
      </c>
      <c r="L122">
        <f t="shared" si="4"/>
        <v>0.87420584498094023</v>
      </c>
      <c r="M122">
        <f t="shared" si="7"/>
        <v>3.6766991442282402</v>
      </c>
      <c r="P122">
        <f t="shared" si="6"/>
        <v>3.1053407489392209</v>
      </c>
    </row>
    <row r="123" spans="1:16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 t="shared" si="5"/>
        <v>8.070785526292088</v>
      </c>
      <c r="K123">
        <f>ROW()</f>
        <v>123</v>
      </c>
      <c r="L123">
        <f t="shared" si="4"/>
        <v>0.85242718446601951</v>
      </c>
      <c r="M123">
        <f t="shared" si="7"/>
        <v>3.7424241550590152</v>
      </c>
      <c r="P123">
        <f t="shared" si="6"/>
        <v>3.1613746548221568</v>
      </c>
    </row>
    <row r="124" spans="1:16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 t="shared" si="5"/>
        <v>8.1723721606572841</v>
      </c>
      <c r="K124">
        <f>ROW()</f>
        <v>124</v>
      </c>
      <c r="L124">
        <f t="shared" si="4"/>
        <v>0.88051948051948048</v>
      </c>
      <c r="M124">
        <f t="shared" si="7"/>
        <v>3.8366541891180836</v>
      </c>
      <c r="P124">
        <f t="shared" si="6"/>
        <v>3.2411535563461111</v>
      </c>
    </row>
    <row r="125" spans="1:16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 t="shared" si="5"/>
        <v>8.0968895831072007</v>
      </c>
      <c r="K125">
        <f>ROW()</f>
        <v>125</v>
      </c>
      <c r="L125">
        <f t="shared" si="4"/>
        <v>0.91385767790262173</v>
      </c>
      <c r="M125">
        <f t="shared" si="7"/>
        <v>3.7658035952710378</v>
      </c>
      <c r="P125">
        <f t="shared" si="6"/>
        <v>3.1814756773714881</v>
      </c>
    </row>
    <row r="126" spans="1:16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 t="shared" si="5"/>
        <v>8.0886037163259186</v>
      </c>
      <c r="K126">
        <f>ROW()</f>
        <v>126</v>
      </c>
      <c r="L126">
        <f t="shared" si="4"/>
        <v>0.88336402701043593</v>
      </c>
      <c r="M126">
        <f t="shared" si="7"/>
        <v>3.7581169931671523</v>
      </c>
      <c r="P126">
        <f t="shared" si="6"/>
        <v>3.1751571763781539</v>
      </c>
    </row>
    <row r="127" spans="1:16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 t="shared" si="5"/>
        <v>8.0819266106740439</v>
      </c>
      <c r="K127">
        <f>ROW()</f>
        <v>127</v>
      </c>
      <c r="L127">
        <f t="shared" si="4"/>
        <v>0.88741302972802016</v>
      </c>
      <c r="M127">
        <f t="shared" si="7"/>
        <v>3.751933092026746</v>
      </c>
      <c r="P127">
        <f t="shared" si="6"/>
        <v>3.1701076394141094</v>
      </c>
    </row>
    <row r="128" spans="1:16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 t="shared" si="5"/>
        <v>8.0489086671318084</v>
      </c>
      <c r="K128">
        <f>ROW()</f>
        <v>128</v>
      </c>
      <c r="L128">
        <f t="shared" si="4"/>
        <v>0.8979464841319228</v>
      </c>
      <c r="M128">
        <f t="shared" si="7"/>
        <v>3.721340297898835</v>
      </c>
      <c r="P128">
        <f t="shared" si="6"/>
        <v>3.1447801001444939</v>
      </c>
    </row>
    <row r="129" spans="1:16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 t="shared" si="5"/>
        <v>8.1296515991876017</v>
      </c>
      <c r="K129">
        <f>ROW()</f>
        <v>129</v>
      </c>
      <c r="L129">
        <f t="shared" si="4"/>
        <v>0.8795878943979395</v>
      </c>
      <c r="M129">
        <f t="shared" si="7"/>
        <v>3.7960206828472201</v>
      </c>
      <c r="P129">
        <f t="shared" si="6"/>
        <v>3.2080712335672406</v>
      </c>
    </row>
    <row r="130" spans="1:16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 t="shared" si="5"/>
        <v>8.0593138398524076</v>
      </c>
      <c r="K130">
        <f>ROW()</f>
        <v>130</v>
      </c>
      <c r="L130">
        <f t="shared" si="4"/>
        <v>0.90263319044703016</v>
      </c>
      <c r="M130">
        <f t="shared" si="7"/>
        <v>3.7303564739657959</v>
      </c>
      <c r="P130">
        <f t="shared" si="6"/>
        <v>3.1527555891096548</v>
      </c>
    </row>
    <row r="131" spans="1:16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 t="shared" si="5"/>
        <v>8.0543142148447533</v>
      </c>
      <c r="K131">
        <f>ROW()</f>
        <v>131</v>
      </c>
      <c r="L131">
        <f t="shared" si="4"/>
        <v>0.89480048367593723</v>
      </c>
      <c r="M131">
        <f t="shared" si="7"/>
        <v>3.7257487246483683</v>
      </c>
      <c r="P131">
        <f t="shared" si="6"/>
        <v>3.149039199702127</v>
      </c>
    </row>
    <row r="132" spans="1:16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 t="shared" si="5"/>
        <v>8.1096163954448102</v>
      </c>
      <c r="K132">
        <f>ROW()</f>
        <v>132</v>
      </c>
      <c r="L132">
        <f t="shared" si="4"/>
        <v>0.8853068815871048</v>
      </c>
      <c r="M132">
        <f t="shared" si="7"/>
        <v>3.7769312308439669</v>
      </c>
      <c r="P132">
        <f t="shared" si="6"/>
        <v>3.1924795131254062</v>
      </c>
    </row>
    <row r="133" spans="1:16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 t="shared" si="5"/>
        <v>8.0667011841005181</v>
      </c>
      <c r="K133">
        <f>ROW()</f>
        <v>133</v>
      </c>
      <c r="L133">
        <f t="shared" si="4"/>
        <v>0.89200732153752282</v>
      </c>
      <c r="M133">
        <f t="shared" si="7"/>
        <v>3.7370215326932206</v>
      </c>
      <c r="P133">
        <f t="shared" si="6"/>
        <v>3.1592809622022822</v>
      </c>
    </row>
    <row r="134" spans="1:16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 t="shared" si="5"/>
        <v>8.1863313229303749</v>
      </c>
      <c r="K134">
        <f>ROW()</f>
        <v>134</v>
      </c>
      <c r="L134">
        <f t="shared" si="4"/>
        <v>0.87420986093552466</v>
      </c>
      <c r="M134">
        <f t="shared" si="7"/>
        <v>3.8478806762918323</v>
      </c>
      <c r="P134">
        <f t="shared" si="6"/>
        <v>3.2531874279606225</v>
      </c>
    </row>
    <row r="135" spans="1:16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 t="shared" si="5"/>
        <v>8.3030256574578054</v>
      </c>
      <c r="K135">
        <f>ROW()</f>
        <v>135</v>
      </c>
      <c r="L135">
        <f t="shared" ref="L135:L198" si="8">B135/C135</f>
        <v>0.86566186107470522</v>
      </c>
      <c r="M135">
        <f t="shared" si="7"/>
        <v>3.9576008708307664</v>
      </c>
      <c r="P135">
        <f t="shared" si="6"/>
        <v>3.3461416469096879</v>
      </c>
    </row>
    <row r="136" spans="1:16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 t="shared" ref="I136:I199" si="9">I135*(1-IF($A136&lt;=I131,I$1,I$1+IF(AND(WEEKDAY($A136)&lt;&gt;1,WEEKDAY($A136)&lt;&gt;7),J$1,0)))^($A136-$A135)*(1-0.5*(E136/E135-1))</f>
        <v>8.3485004998602363</v>
      </c>
      <c r="K136">
        <f>ROW()</f>
        <v>136</v>
      </c>
      <c r="L136">
        <f t="shared" si="8"/>
        <v>0.87075718015665793</v>
      </c>
      <c r="M136">
        <f t="shared" si="7"/>
        <v>4.0009724308322649</v>
      </c>
      <c r="P136">
        <f t="shared" ref="P136:P199" si="10">P135*(1-P$1+H135)^($A136-$A135)*(2-E136/E135)</f>
        <v>3.3830056751427686</v>
      </c>
    </row>
    <row r="137" spans="1:16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 t="shared" si="9"/>
        <v>8.5264511815777535</v>
      </c>
      <c r="K137">
        <f>ROW()</f>
        <v>137</v>
      </c>
      <c r="L137">
        <f t="shared" si="8"/>
        <v>0.85858585858585856</v>
      </c>
      <c r="M137">
        <f t="shared" ref="M137:M200" si="11">M136*(1-IF($A137&lt;=N$3,M$1,M$1+IF(AND(WEEKDAY($A137)&lt;&gt;1,WEEKDAY($A137)&lt;&gt;7),N$1,0)))^($A137-$A136)*(2-$E137/$E136)</f>
        <v>4.1715545937933411</v>
      </c>
      <c r="P137">
        <f t="shared" si="10"/>
        <v>3.5274424601704117</v>
      </c>
    </row>
    <row r="138" spans="1:16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 t="shared" si="9"/>
        <v>8.4817398808490747</v>
      </c>
      <c r="K138">
        <f>ROW()</f>
        <v>138</v>
      </c>
      <c r="L138">
        <f t="shared" si="8"/>
        <v>0.89639037433155078</v>
      </c>
      <c r="M138">
        <f t="shared" si="11"/>
        <v>4.1278759486386276</v>
      </c>
      <c r="P138">
        <f t="shared" si="10"/>
        <v>3.4911070116115148</v>
      </c>
    </row>
    <row r="139" spans="1:16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 t="shared" si="9"/>
        <v>8.4772772131781089</v>
      </c>
      <c r="K139">
        <f>ROW()</f>
        <v>139</v>
      </c>
      <c r="L139">
        <f t="shared" si="8"/>
        <v>0.9189723320158103</v>
      </c>
      <c r="M139">
        <f t="shared" si="11"/>
        <v>4.123554887892146</v>
      </c>
      <c r="P139">
        <f t="shared" si="10"/>
        <v>3.4876495557294702</v>
      </c>
    </row>
    <row r="140" spans="1:16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 t="shared" si="9"/>
        <v>8.5627118519473644</v>
      </c>
      <c r="K140">
        <f>ROW()</f>
        <v>140</v>
      </c>
      <c r="L140">
        <f t="shared" si="8"/>
        <v>0.90586630286493852</v>
      </c>
      <c r="M140">
        <f t="shared" si="11"/>
        <v>4.2066907644011486</v>
      </c>
      <c r="P140">
        <f t="shared" si="10"/>
        <v>3.5581658270738026</v>
      </c>
    </row>
    <row r="141" spans="1:16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 t="shared" si="9"/>
        <v>8.4749639167407782</v>
      </c>
      <c r="K141">
        <f>ROW()</f>
        <v>141</v>
      </c>
      <c r="L141">
        <f t="shared" si="8"/>
        <v>0.92889173606662401</v>
      </c>
      <c r="M141">
        <f t="shared" si="11"/>
        <v>4.1204979361362204</v>
      </c>
      <c r="P141">
        <f t="shared" si="10"/>
        <v>3.4854578368024143</v>
      </c>
    </row>
    <row r="142" spans="1:16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 t="shared" si="9"/>
        <v>8.3985496301358236</v>
      </c>
      <c r="K142">
        <f>ROW()</f>
        <v>142</v>
      </c>
      <c r="L142">
        <f t="shared" si="8"/>
        <v>0.93420235878336444</v>
      </c>
      <c r="M142">
        <f t="shared" si="11"/>
        <v>4.0462173166899129</v>
      </c>
      <c r="P142">
        <f t="shared" si="10"/>
        <v>3.4228185198333674</v>
      </c>
    </row>
    <row r="143" spans="1:16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 t="shared" si="9"/>
        <v>8.3981637644532956</v>
      </c>
      <c r="K143">
        <f>ROW()</f>
        <v>143</v>
      </c>
      <c r="L143">
        <f t="shared" si="8"/>
        <v>0.92110206637445213</v>
      </c>
      <c r="M143">
        <f t="shared" si="11"/>
        <v>4.0459120222698317</v>
      </c>
      <c r="P143">
        <f t="shared" si="10"/>
        <v>3.4231404011805293</v>
      </c>
    </row>
    <row r="144" spans="1:16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 t="shared" si="9"/>
        <v>8.3107274335701806</v>
      </c>
      <c r="K144">
        <f>ROW()</f>
        <v>144</v>
      </c>
      <c r="L144">
        <f t="shared" si="8"/>
        <v>0.93886462882096067</v>
      </c>
      <c r="M144">
        <f t="shared" si="11"/>
        <v>3.9616890015894319</v>
      </c>
      <c r="P144">
        <f t="shared" si="10"/>
        <v>3.3520708805666137</v>
      </c>
    </row>
    <row r="145" spans="1:16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 t="shared" si="9"/>
        <v>8.3053072276834001</v>
      </c>
      <c r="K145">
        <f>ROW()</f>
        <v>145</v>
      </c>
      <c r="L145">
        <f t="shared" si="8"/>
        <v>0.93738601823708212</v>
      </c>
      <c r="M145">
        <f t="shared" si="11"/>
        <v>3.9565432324785399</v>
      </c>
      <c r="P145">
        <f t="shared" si="10"/>
        <v>3.347905607154166</v>
      </c>
    </row>
    <row r="146" spans="1:16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 t="shared" si="9"/>
        <v>8.2245717758489896</v>
      </c>
      <c r="K146">
        <f>ROW()</f>
        <v>146</v>
      </c>
      <c r="L146">
        <f t="shared" si="8"/>
        <v>0.96420187793427237</v>
      </c>
      <c r="M146">
        <f t="shared" si="11"/>
        <v>3.8796437940136919</v>
      </c>
      <c r="P146">
        <f t="shared" si="10"/>
        <v>3.2830206761178684</v>
      </c>
    </row>
    <row r="147" spans="1:16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 t="shared" si="9"/>
        <v>8.3015426905418934</v>
      </c>
      <c r="K147">
        <f>ROW()</f>
        <v>147</v>
      </c>
      <c r="L147">
        <f t="shared" si="8"/>
        <v>0.92782233189389252</v>
      </c>
      <c r="M147">
        <f t="shared" si="11"/>
        <v>3.9522800373829239</v>
      </c>
      <c r="P147">
        <f t="shared" si="10"/>
        <v>3.3446751940087376</v>
      </c>
    </row>
    <row r="148" spans="1:16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 t="shared" si="9"/>
        <v>8.4314292903803167</v>
      </c>
      <c r="K148">
        <f>ROW()</f>
        <v>148</v>
      </c>
      <c r="L148">
        <f t="shared" si="8"/>
        <v>0.93456162642947904</v>
      </c>
      <c r="M148">
        <f t="shared" si="11"/>
        <v>4.0760127322451334</v>
      </c>
      <c r="P148">
        <f t="shared" si="10"/>
        <v>3.4499690520398496</v>
      </c>
    </row>
    <row r="149" spans="1:16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 t="shared" si="9"/>
        <v>8.3935053341926764</v>
      </c>
      <c r="K149">
        <f>ROW()</f>
        <v>149</v>
      </c>
      <c r="L149">
        <f t="shared" si="8"/>
        <v>0.95037688442211066</v>
      </c>
      <c r="M149">
        <f t="shared" si="11"/>
        <v>4.0393685975725093</v>
      </c>
      <c r="P149">
        <f t="shared" si="10"/>
        <v>3.4191544436010108</v>
      </c>
    </row>
    <row r="150" spans="1:16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 t="shared" si="9"/>
        <v>8.2770827825068753</v>
      </c>
      <c r="K150">
        <f>ROW()</f>
        <v>150</v>
      </c>
      <c r="L150">
        <f t="shared" si="8"/>
        <v>0.93161856963613554</v>
      </c>
      <c r="M150">
        <f t="shared" si="11"/>
        <v>3.9273364855055393</v>
      </c>
      <c r="P150">
        <f t="shared" si="10"/>
        <v>3.3245197083873053</v>
      </c>
    </row>
    <row r="151" spans="1:16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 t="shared" si="9"/>
        <v>8.4457349783494315</v>
      </c>
      <c r="K151">
        <f>ROW()</f>
        <v>151</v>
      </c>
      <c r="L151">
        <f t="shared" si="8"/>
        <v>0.93927648578811362</v>
      </c>
      <c r="M151">
        <f t="shared" si="11"/>
        <v>4.0873999696383168</v>
      </c>
      <c r="P151">
        <f t="shared" si="10"/>
        <v>3.4602183358583933</v>
      </c>
    </row>
    <row r="152" spans="1:16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 t="shared" si="9"/>
        <v>8.3599018604114956</v>
      </c>
      <c r="K152">
        <f>ROW()</f>
        <v>152</v>
      </c>
      <c r="L152">
        <f t="shared" si="8"/>
        <v>0.95499999999999996</v>
      </c>
      <c r="M152">
        <f t="shared" si="11"/>
        <v>4.0043444355595543</v>
      </c>
      <c r="P152">
        <f t="shared" si="10"/>
        <v>3.3901066298616569</v>
      </c>
    </row>
    <row r="153" spans="1:16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 t="shared" si="9"/>
        <v>8.2486902196658143</v>
      </c>
      <c r="K153">
        <f>ROW()</f>
        <v>153</v>
      </c>
      <c r="L153">
        <f t="shared" si="8"/>
        <v>0.99939722724532842</v>
      </c>
      <c r="M153">
        <f t="shared" si="11"/>
        <v>3.8978773392062886</v>
      </c>
      <c r="P153">
        <f t="shared" si="10"/>
        <v>3.3005536668470152</v>
      </c>
    </row>
    <row r="154" spans="1:16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 t="shared" si="9"/>
        <v>8.3362957141842458</v>
      </c>
      <c r="K154">
        <f>ROW()</f>
        <v>154</v>
      </c>
      <c r="L154">
        <f t="shared" si="8"/>
        <v>0.9832033593281343</v>
      </c>
      <c r="M154">
        <f t="shared" si="11"/>
        <v>3.980692069181472</v>
      </c>
      <c r="P154">
        <f t="shared" si="10"/>
        <v>3.3708840201701782</v>
      </c>
    </row>
    <row r="155" spans="1:16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 t="shared" si="9"/>
        <v>8.3316017184687841</v>
      </c>
      <c r="K155">
        <f>ROW()</f>
        <v>155</v>
      </c>
      <c r="L155">
        <f t="shared" si="8"/>
        <v>0.98372966207759704</v>
      </c>
      <c r="M155">
        <f t="shared" si="11"/>
        <v>3.9762310782908816</v>
      </c>
      <c r="P155">
        <f t="shared" si="10"/>
        <v>3.3673126239849718</v>
      </c>
    </row>
    <row r="156" spans="1:16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 t="shared" si="9"/>
        <v>8.3868996983409669</v>
      </c>
      <c r="K156">
        <f>ROW()</f>
        <v>156</v>
      </c>
      <c r="L156">
        <f t="shared" si="8"/>
        <v>0.98653846153846159</v>
      </c>
      <c r="M156">
        <f t="shared" si="11"/>
        <v>4.0290333557802906</v>
      </c>
      <c r="P156">
        <f t="shared" si="10"/>
        <v>3.4122377417091472</v>
      </c>
    </row>
    <row r="157" spans="1:16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 t="shared" si="9"/>
        <v>8.385116484768302</v>
      </c>
      <c r="K157">
        <f>ROW()</f>
        <v>157</v>
      </c>
      <c r="L157">
        <f t="shared" si="8"/>
        <v>1.0137071651090341</v>
      </c>
      <c r="M157">
        <f t="shared" si="11"/>
        <v>4.0273421661139031</v>
      </c>
      <c r="P157">
        <f t="shared" si="10"/>
        <v>3.4110143376492661</v>
      </c>
    </row>
    <row r="158" spans="1:16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 t="shared" si="9"/>
        <v>8.3576070230202486</v>
      </c>
      <c r="K158">
        <f>ROW()</f>
        <v>158</v>
      </c>
      <c r="L158">
        <f t="shared" si="8"/>
        <v>1.0162398500936913</v>
      </c>
      <c r="M158">
        <f t="shared" si="11"/>
        <v>4.0009845722168</v>
      </c>
      <c r="P158">
        <f t="shared" si="10"/>
        <v>3.3893130317825872</v>
      </c>
    </row>
    <row r="159" spans="1:16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 t="shared" si="9"/>
        <v>8.4749963497022804</v>
      </c>
      <c r="K159">
        <f>ROW()</f>
        <v>159</v>
      </c>
      <c r="L159">
        <f t="shared" si="8"/>
        <v>1.0156936597614563</v>
      </c>
      <c r="M159">
        <f t="shared" si="11"/>
        <v>4.1133982876533839</v>
      </c>
      <c r="P159">
        <f t="shared" si="10"/>
        <v>3.4847635513652144</v>
      </c>
    </row>
    <row r="160" spans="1:16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 t="shared" si="9"/>
        <v>8.6850086906693296</v>
      </c>
      <c r="K160">
        <f>ROW()</f>
        <v>160</v>
      </c>
      <c r="L160">
        <f t="shared" si="8"/>
        <v>0.95575221238938046</v>
      </c>
      <c r="M160">
        <f t="shared" si="11"/>
        <v>4.3172785273638272</v>
      </c>
      <c r="P160">
        <f t="shared" si="10"/>
        <v>3.6577192550487903</v>
      </c>
    </row>
    <row r="161" spans="1:16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 t="shared" si="9"/>
        <v>8.8434129354889048</v>
      </c>
      <c r="K161">
        <f>ROW()</f>
        <v>161</v>
      </c>
      <c r="L161">
        <f t="shared" si="8"/>
        <v>0.91128506196999348</v>
      </c>
      <c r="M161">
        <f t="shared" si="11"/>
        <v>4.4747830099011292</v>
      </c>
      <c r="P161">
        <f t="shared" si="10"/>
        <v>3.7914036957210162</v>
      </c>
    </row>
    <row r="162" spans="1:16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 t="shared" si="9"/>
        <v>8.869346955929073</v>
      </c>
      <c r="K162">
        <f>ROW()</f>
        <v>162</v>
      </c>
      <c r="L162">
        <f t="shared" si="8"/>
        <v>0.9685094471658503</v>
      </c>
      <c r="M162">
        <f t="shared" si="11"/>
        <v>4.5010523080787435</v>
      </c>
      <c r="P162">
        <f t="shared" si="10"/>
        <v>3.8139048731643816</v>
      </c>
    </row>
    <row r="163" spans="1:16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 t="shared" si="9"/>
        <v>8.828398293968057</v>
      </c>
      <c r="K163">
        <f>ROW()</f>
        <v>163</v>
      </c>
      <c r="L163">
        <f t="shared" si="8"/>
        <v>0.95899930507296738</v>
      </c>
      <c r="M163">
        <f t="shared" si="11"/>
        <v>4.4595672402576927</v>
      </c>
      <c r="P163">
        <f t="shared" si="10"/>
        <v>3.7794774368632913</v>
      </c>
    </row>
    <row r="164" spans="1:16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 t="shared" si="9"/>
        <v>8.868353263846398</v>
      </c>
      <c r="K164">
        <f>ROW()</f>
        <v>164</v>
      </c>
      <c r="L164">
        <f t="shared" si="8"/>
        <v>0.95845070422535217</v>
      </c>
      <c r="M164">
        <f t="shared" si="11"/>
        <v>4.4999564596152322</v>
      </c>
      <c r="P164">
        <f t="shared" si="10"/>
        <v>3.8139610371821253</v>
      </c>
    </row>
    <row r="165" spans="1:16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 t="shared" si="9"/>
        <v>8.9810118217417827</v>
      </c>
      <c r="K165">
        <f>ROW()</f>
        <v>165</v>
      </c>
      <c r="L165">
        <f t="shared" si="8"/>
        <v>0.93830703012912486</v>
      </c>
      <c r="M165">
        <f t="shared" si="11"/>
        <v>4.6143085803480783</v>
      </c>
      <c r="P165">
        <f t="shared" si="10"/>
        <v>3.9111410160597382</v>
      </c>
    </row>
    <row r="166" spans="1:16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 t="shared" si="9"/>
        <v>9.0698173730932421</v>
      </c>
      <c r="K166">
        <f>ROW()</f>
        <v>166</v>
      </c>
      <c r="L166">
        <f t="shared" si="8"/>
        <v>0.94698620188816263</v>
      </c>
      <c r="M166">
        <f t="shared" si="11"/>
        <v>4.705585893127826</v>
      </c>
      <c r="P166">
        <f t="shared" si="10"/>
        <v>3.9887741379250081</v>
      </c>
    </row>
    <row r="167" spans="1:16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 t="shared" si="9"/>
        <v>9.0654826704520453</v>
      </c>
      <c r="K167">
        <f>ROW()</f>
        <v>167</v>
      </c>
      <c r="L167">
        <f t="shared" si="8"/>
        <v>0.9555555555555556</v>
      </c>
      <c r="M167">
        <f t="shared" si="11"/>
        <v>4.7011139197186891</v>
      </c>
      <c r="P167">
        <f t="shared" si="10"/>
        <v>3.9852485768810517</v>
      </c>
    </row>
    <row r="168" spans="1:16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 t="shared" si="9"/>
        <v>9.0578066132975561</v>
      </c>
      <c r="K168">
        <f>ROW()</f>
        <v>168</v>
      </c>
      <c r="L168">
        <f t="shared" si="8"/>
        <v>0.95845272206303722</v>
      </c>
      <c r="M168">
        <f t="shared" si="11"/>
        <v>4.6932304643807576</v>
      </c>
      <c r="P168">
        <f t="shared" si="10"/>
        <v>3.9793599135793074</v>
      </c>
    </row>
    <row r="169" spans="1:16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 t="shared" si="9"/>
        <v>9.0215218739804843</v>
      </c>
      <c r="K169">
        <f>ROW()</f>
        <v>169</v>
      </c>
      <c r="L169">
        <f t="shared" si="8"/>
        <v>0.93356890459363961</v>
      </c>
      <c r="M169">
        <f t="shared" si="11"/>
        <v>4.6556556500967323</v>
      </c>
      <c r="P169">
        <f t="shared" si="10"/>
        <v>3.9477664703846997</v>
      </c>
    </row>
    <row r="170" spans="1:16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 t="shared" si="9"/>
        <v>8.9608765645900625</v>
      </c>
      <c r="K170">
        <f>ROW()</f>
        <v>170</v>
      </c>
      <c r="L170">
        <f t="shared" si="8"/>
        <v>0.94559770937723697</v>
      </c>
      <c r="M170">
        <f t="shared" si="11"/>
        <v>4.5930890830623543</v>
      </c>
      <c r="P170">
        <f t="shared" si="10"/>
        <v>3.8949755490585338</v>
      </c>
    </row>
    <row r="171" spans="1:16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 t="shared" si="9"/>
        <v>8.9606433362959148</v>
      </c>
      <c r="K171">
        <f>ROW()</f>
        <v>171</v>
      </c>
      <c r="L171">
        <f t="shared" si="8"/>
        <v>0.94126178390137794</v>
      </c>
      <c r="M171">
        <f t="shared" si="11"/>
        <v>4.5928751583653344</v>
      </c>
      <c r="P171">
        <f t="shared" si="10"/>
        <v>3.8950565877253736</v>
      </c>
    </row>
    <row r="172" spans="1:16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 t="shared" si="9"/>
        <v>8.9612675863094697</v>
      </c>
      <c r="K172">
        <f>ROW()</f>
        <v>172</v>
      </c>
      <c r="L172">
        <f t="shared" si="8"/>
        <v>0.93815149409312015</v>
      </c>
      <c r="M172">
        <f t="shared" si="11"/>
        <v>4.5935402390042306</v>
      </c>
      <c r="P172">
        <f t="shared" si="10"/>
        <v>3.8958831235041371</v>
      </c>
    </row>
    <row r="173" spans="1:16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 t="shared" si="9"/>
        <v>9.0856223309576514</v>
      </c>
      <c r="K173">
        <f>ROW()</f>
        <v>173</v>
      </c>
      <c r="L173">
        <f t="shared" si="8"/>
        <v>0.94258720930232565</v>
      </c>
      <c r="M173">
        <f t="shared" si="11"/>
        <v>4.7210961881985547</v>
      </c>
      <c r="P173">
        <f t="shared" si="10"/>
        <v>4.0048756363016338</v>
      </c>
    </row>
    <row r="174" spans="1:16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 t="shared" si="9"/>
        <v>9.0778528133052401</v>
      </c>
      <c r="K174">
        <f>ROW()</f>
        <v>174</v>
      </c>
      <c r="L174">
        <f t="shared" si="8"/>
        <v>0.92684711046086321</v>
      </c>
      <c r="M174">
        <f t="shared" si="11"/>
        <v>4.7130477816113956</v>
      </c>
      <c r="P174">
        <f t="shared" si="10"/>
        <v>3.9983265640334582</v>
      </c>
    </row>
    <row r="175" spans="1:16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 t="shared" si="9"/>
        <v>9.1199262672687382</v>
      </c>
      <c r="K175">
        <f>ROW()</f>
        <v>175</v>
      </c>
      <c r="L175">
        <f t="shared" si="8"/>
        <v>0.92240754169688188</v>
      </c>
      <c r="M175">
        <f t="shared" si="11"/>
        <v>4.7567601710562935</v>
      </c>
      <c r="P175">
        <f t="shared" si="10"/>
        <v>4.0356910258962966</v>
      </c>
    </row>
    <row r="176" spans="1:16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 t="shared" si="9"/>
        <v>9.2197631601370258</v>
      </c>
      <c r="K176">
        <f>ROW()</f>
        <v>176</v>
      </c>
      <c r="L176">
        <f t="shared" si="8"/>
        <v>0.9247467438494934</v>
      </c>
      <c r="M176">
        <f t="shared" si="11"/>
        <v>4.8609536163865172</v>
      </c>
      <c r="P176">
        <f t="shared" si="10"/>
        <v>4.1246642135649321</v>
      </c>
    </row>
    <row r="177" spans="1:16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 t="shared" si="9"/>
        <v>9.1445289511783514</v>
      </c>
      <c r="K177">
        <f>ROW()</f>
        <v>177</v>
      </c>
      <c r="L177">
        <f t="shared" si="8"/>
        <v>0.93464511595221367</v>
      </c>
      <c r="M177">
        <f t="shared" si="11"/>
        <v>4.7817066220236066</v>
      </c>
      <c r="P177">
        <f t="shared" si="10"/>
        <v>4.0582682515040007</v>
      </c>
    </row>
    <row r="178" spans="1:16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 t="shared" si="9"/>
        <v>9.1071382474080291</v>
      </c>
      <c r="K178">
        <f>ROW()</f>
        <v>178</v>
      </c>
      <c r="L178">
        <f t="shared" si="8"/>
        <v>0.92782060266292932</v>
      </c>
      <c r="M178">
        <f t="shared" si="11"/>
        <v>4.7426301583230455</v>
      </c>
      <c r="P178">
        <f t="shared" si="10"/>
        <v>4.0253885007800738</v>
      </c>
    </row>
    <row r="179" spans="1:16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 t="shared" si="9"/>
        <v>9.1654959140640191</v>
      </c>
      <c r="K179">
        <f>ROW()</f>
        <v>179</v>
      </c>
      <c r="L179">
        <f t="shared" si="8"/>
        <v>0.93781634128705715</v>
      </c>
      <c r="M179">
        <f t="shared" si="11"/>
        <v>4.8034355278515601</v>
      </c>
      <c r="P179">
        <f t="shared" si="10"/>
        <v>4.0772864900238135</v>
      </c>
    </row>
    <row r="180" spans="1:16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 t="shared" si="9"/>
        <v>9.174299777269777</v>
      </c>
      <c r="K180">
        <f>ROW()</f>
        <v>180</v>
      </c>
      <c r="L180">
        <f t="shared" si="8"/>
        <v>0.93314162473040985</v>
      </c>
      <c r="M180">
        <f t="shared" si="11"/>
        <v>4.8126894767932145</v>
      </c>
      <c r="P180">
        <f t="shared" si="10"/>
        <v>4.08543046054477</v>
      </c>
    </row>
    <row r="181" spans="1:16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 t="shared" si="9"/>
        <v>9.1152258479642487</v>
      </c>
      <c r="K181">
        <f>ROW()</f>
        <v>181</v>
      </c>
      <c r="L181">
        <f t="shared" si="8"/>
        <v>0.9296987087517935</v>
      </c>
      <c r="M181">
        <f t="shared" si="11"/>
        <v>4.750738657846111</v>
      </c>
      <c r="P181">
        <f t="shared" si="10"/>
        <v>4.0331264716362876</v>
      </c>
    </row>
    <row r="182" spans="1:16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 t="shared" si="9"/>
        <v>9.3761595955122932</v>
      </c>
      <c r="K182">
        <f>ROW()</f>
        <v>182</v>
      </c>
      <c r="L182">
        <f t="shared" si="8"/>
        <v>0.94012829650748397</v>
      </c>
      <c r="M182">
        <f t="shared" si="11"/>
        <v>5.0227905882455328</v>
      </c>
      <c r="P182">
        <f t="shared" si="10"/>
        <v>4.2649891465260685</v>
      </c>
    </row>
    <row r="183" spans="1:16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 t="shared" si="9"/>
        <v>9.2546078554609288</v>
      </c>
      <c r="K183">
        <f>ROW()</f>
        <v>183</v>
      </c>
      <c r="L183">
        <f t="shared" si="8"/>
        <v>0.94406077348066297</v>
      </c>
      <c r="M183">
        <f t="shared" si="11"/>
        <v>4.8925907162290434</v>
      </c>
      <c r="P183">
        <f t="shared" si="10"/>
        <v>4.1547284765647658</v>
      </c>
    </row>
    <row r="184" spans="1:16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 t="shared" si="9"/>
        <v>9.3491474485903439</v>
      </c>
      <c r="K184">
        <f>ROW()</f>
        <v>184</v>
      </c>
      <c r="L184">
        <f t="shared" si="8"/>
        <v>0.9102829537612146</v>
      </c>
      <c r="M184">
        <f t="shared" si="11"/>
        <v>4.9925750842718619</v>
      </c>
      <c r="P184">
        <f t="shared" si="10"/>
        <v>4.2399356569750042</v>
      </c>
    </row>
    <row r="185" spans="1:16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 t="shared" si="9"/>
        <v>9.3999364058248176</v>
      </c>
      <c r="K185">
        <f>ROW()</f>
        <v>185</v>
      </c>
      <c r="L185">
        <f t="shared" si="8"/>
        <v>0.89631176061238704</v>
      </c>
      <c r="M185">
        <f t="shared" si="11"/>
        <v>5.0468453434107579</v>
      </c>
      <c r="P185">
        <f t="shared" si="10"/>
        <v>4.2863295527719485</v>
      </c>
    </row>
    <row r="186" spans="1:16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 t="shared" si="9"/>
        <v>9.4237055768129334</v>
      </c>
      <c r="K186">
        <f>ROW()</f>
        <v>186</v>
      </c>
      <c r="L186">
        <f t="shared" si="8"/>
        <v>0.88981868898186889</v>
      </c>
      <c r="M186">
        <f t="shared" si="11"/>
        <v>5.0723959018510802</v>
      </c>
      <c r="P186">
        <f t="shared" si="10"/>
        <v>4.3083364027617854</v>
      </c>
    </row>
    <row r="187" spans="1:16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 t="shared" si="9"/>
        <v>9.5290501096558806</v>
      </c>
      <c r="K187">
        <f>ROW()</f>
        <v>187</v>
      </c>
      <c r="L187">
        <f t="shared" si="8"/>
        <v>0.86842105263157887</v>
      </c>
      <c r="M187">
        <f t="shared" si="11"/>
        <v>5.185877577212529</v>
      </c>
      <c r="P187">
        <f t="shared" si="10"/>
        <v>4.4056645572753466</v>
      </c>
    </row>
    <row r="188" spans="1:16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 t="shared" si="9"/>
        <v>9.5112764988243743</v>
      </c>
      <c r="K188">
        <f>ROW()</f>
        <v>188</v>
      </c>
      <c r="L188">
        <f t="shared" si="8"/>
        <v>0.88649025069637888</v>
      </c>
      <c r="M188">
        <f t="shared" si="11"/>
        <v>5.1665609583216607</v>
      </c>
      <c r="P188">
        <f t="shared" si="10"/>
        <v>4.3895652075490954</v>
      </c>
    </row>
    <row r="189" spans="1:16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 t="shared" si="9"/>
        <v>9.4864252643628735</v>
      </c>
      <c r="K189">
        <f>ROW()</f>
        <v>189</v>
      </c>
      <c r="L189">
        <f t="shared" si="8"/>
        <v>0.86605890603085556</v>
      </c>
      <c r="M189">
        <f t="shared" si="11"/>
        <v>5.1395912505335071</v>
      </c>
      <c r="P189">
        <f t="shared" si="10"/>
        <v>4.3669609469118704</v>
      </c>
    </row>
    <row r="190" spans="1:16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 t="shared" si="9"/>
        <v>9.5358656497787759</v>
      </c>
      <c r="K190">
        <f>ROW()</f>
        <v>190</v>
      </c>
      <c r="L190">
        <f t="shared" si="8"/>
        <v>0.87144886363636365</v>
      </c>
      <c r="M190">
        <f t="shared" si="11"/>
        <v>5.1931903032312459</v>
      </c>
      <c r="P190">
        <f t="shared" si="10"/>
        <v>4.4128152404417547</v>
      </c>
    </row>
    <row r="191" spans="1:16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 t="shared" si="9"/>
        <v>9.5294863905960927</v>
      </c>
      <c r="K191">
        <f>ROW()</f>
        <v>191</v>
      </c>
      <c r="L191">
        <f t="shared" si="8"/>
        <v>0.84154929577464788</v>
      </c>
      <c r="M191">
        <f t="shared" si="11"/>
        <v>5.1862706635548665</v>
      </c>
      <c r="P191">
        <f t="shared" si="10"/>
        <v>4.4072477529528227</v>
      </c>
    </row>
    <row r="192" spans="1:16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 t="shared" si="9"/>
        <v>9.5387811486766907</v>
      </c>
      <c r="K192">
        <f>ROW()</f>
        <v>192</v>
      </c>
      <c r="L192">
        <f t="shared" si="8"/>
        <v>0.84019886363636365</v>
      </c>
      <c r="M192">
        <f t="shared" si="11"/>
        <v>5.1964723034728992</v>
      </c>
      <c r="P192">
        <f t="shared" si="10"/>
        <v>4.4168560305761497</v>
      </c>
    </row>
    <row r="193" spans="1:16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 t="shared" si="9"/>
        <v>9.632468220692278</v>
      </c>
      <c r="K193">
        <f>ROW()</f>
        <v>193</v>
      </c>
      <c r="L193">
        <f t="shared" si="8"/>
        <v>0.82855093256814927</v>
      </c>
      <c r="M193">
        <f t="shared" si="11"/>
        <v>5.2985750857311684</v>
      </c>
      <c r="P193">
        <f t="shared" si="10"/>
        <v>4.5039572213632644</v>
      </c>
    </row>
    <row r="194" spans="1:16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 t="shared" si="9"/>
        <v>9.6215151199080466</v>
      </c>
      <c r="K194">
        <f>ROW()</f>
        <v>194</v>
      </c>
      <c r="L194">
        <f t="shared" si="8"/>
        <v>0.81844174410293058</v>
      </c>
      <c r="M194">
        <f t="shared" si="11"/>
        <v>5.2865543182111132</v>
      </c>
      <c r="P194">
        <f t="shared" si="10"/>
        <v>4.4940551739884507</v>
      </c>
    </row>
    <row r="195" spans="1:16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 t="shared" si="9"/>
        <v>9.6495857485912673</v>
      </c>
      <c r="K195">
        <f>ROW()</f>
        <v>195</v>
      </c>
      <c r="L195">
        <f t="shared" si="8"/>
        <v>0.81141618497109835</v>
      </c>
      <c r="M195">
        <f t="shared" si="11"/>
        <v>5.3174295348758198</v>
      </c>
      <c r="P195">
        <f t="shared" si="10"/>
        <v>4.5206197897700813</v>
      </c>
    </row>
    <row r="196" spans="1:16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 t="shared" si="9"/>
        <v>9.642655086142339</v>
      </c>
      <c r="K196">
        <f>ROW()</f>
        <v>196</v>
      </c>
      <c r="L196">
        <f t="shared" si="8"/>
        <v>0.86099290780141846</v>
      </c>
      <c r="M196">
        <f t="shared" si="11"/>
        <v>5.3099083246254484</v>
      </c>
      <c r="P196">
        <f t="shared" si="10"/>
        <v>4.5154954672356613</v>
      </c>
    </row>
    <row r="197" spans="1:16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 t="shared" si="9"/>
        <v>9.6424041129277676</v>
      </c>
      <c r="K197">
        <f>ROW()</f>
        <v>197</v>
      </c>
      <c r="L197">
        <f t="shared" si="8"/>
        <v>0.86268871315600282</v>
      </c>
      <c r="M197">
        <f t="shared" si="11"/>
        <v>5.3096610138267675</v>
      </c>
      <c r="P197">
        <f t="shared" si="10"/>
        <v>4.5156083349172045</v>
      </c>
    </row>
    <row r="198" spans="1:16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 t="shared" si="9"/>
        <v>9.6425437807433969</v>
      </c>
      <c r="K198">
        <f>ROW()</f>
        <v>198</v>
      </c>
      <c r="L198">
        <f t="shared" si="8"/>
        <v>0.83059328091493922</v>
      </c>
      <c r="M198">
        <f t="shared" si="11"/>
        <v>5.3098439172471927</v>
      </c>
      <c r="P198">
        <f t="shared" si="10"/>
        <v>4.5160870980705896</v>
      </c>
    </row>
    <row r="199" spans="1:16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 t="shared" si="9"/>
        <v>9.6193635662513728</v>
      </c>
      <c r="K199">
        <f>ROW()</f>
        <v>199</v>
      </c>
      <c r="L199">
        <f t="shared" ref="L199:L262" si="12">B199/C199</f>
        <v>0.87832167832167829</v>
      </c>
      <c r="M199">
        <f t="shared" si="11"/>
        <v>5.2843443090837727</v>
      </c>
      <c r="P199">
        <f t="shared" si="10"/>
        <v>4.4947210534572424</v>
      </c>
    </row>
    <row r="200" spans="1:16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 t="shared" ref="I200:I263" si="13">I199*(1-IF($A200&lt;=I195,I$1,I$1+IF(AND(WEEKDAY($A200)&lt;&gt;1,WEEKDAY($A200)&lt;&gt;7),J$1,0)))^($A200-$A199)*(1-0.5*(E200/E199-1))</f>
        <v>9.6099015824253531</v>
      </c>
      <c r="K200">
        <f>ROW()</f>
        <v>200</v>
      </c>
      <c r="L200">
        <f t="shared" si="12"/>
        <v>0.91277472527472514</v>
      </c>
      <c r="M200">
        <f t="shared" si="11"/>
        <v>5.2739776951261206</v>
      </c>
      <c r="P200">
        <f t="shared" ref="P200:P263" si="14">P199*(1-P$1+H199)^($A200-$A199)*(2-E200/E199)</f>
        <v>4.4862245660750002</v>
      </c>
    </row>
    <row r="201" spans="1:16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 t="shared" si="13"/>
        <v>9.5255819175021106</v>
      </c>
      <c r="K201">
        <f>ROW()</f>
        <v>201</v>
      </c>
      <c r="L201">
        <f t="shared" si="12"/>
        <v>0.93430656934306566</v>
      </c>
      <c r="M201">
        <f t="shared" ref="M201:M264" si="15">M200*(1-IF($A201&lt;=N$3,M$1,M$1+IF(AND(WEEKDAY($A201)&lt;&gt;1,WEEKDAY($A201)&lt;&gt;7),N$1,0)))^($A201-$A200)*(2-$E201/$E200)</f>
        <v>5.181519675781189</v>
      </c>
      <c r="P201">
        <f t="shared" si="14"/>
        <v>4.4085231098821716</v>
      </c>
    </row>
    <row r="202" spans="1:16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 t="shared" si="13"/>
        <v>9.4673471981201711</v>
      </c>
      <c r="K202">
        <f>ROW()</f>
        <v>202</v>
      </c>
      <c r="L202">
        <f t="shared" si="12"/>
        <v>0.92890365448504986</v>
      </c>
      <c r="M202">
        <f t="shared" si="15"/>
        <v>5.118194842026706</v>
      </c>
      <c r="P202">
        <f t="shared" si="14"/>
        <v>4.3549630523387304</v>
      </c>
    </row>
    <row r="203" spans="1:16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 t="shared" si="13"/>
        <v>9.4800916330251592</v>
      </c>
      <c r="K203">
        <f>ROW()</f>
        <v>203</v>
      </c>
      <c r="L203">
        <f t="shared" si="12"/>
        <v>0.92636423405654167</v>
      </c>
      <c r="M203">
        <f t="shared" si="15"/>
        <v>5.1320022769467029</v>
      </c>
      <c r="P203">
        <f t="shared" si="14"/>
        <v>4.3670301494336394</v>
      </c>
    </row>
    <row r="204" spans="1:16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 t="shared" si="13"/>
        <v>9.5736618469268908</v>
      </c>
      <c r="K204">
        <f>ROW()</f>
        <v>204</v>
      </c>
      <c r="L204">
        <f t="shared" si="12"/>
        <v>0.93077450308430432</v>
      </c>
      <c r="M204">
        <f t="shared" si="15"/>
        <v>5.2333358860896588</v>
      </c>
      <c r="P204">
        <f t="shared" si="14"/>
        <v>4.4535840124778225</v>
      </c>
    </row>
    <row r="205" spans="1:16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 t="shared" si="13"/>
        <v>9.6028504287169731</v>
      </c>
      <c r="K205">
        <f>ROW()</f>
        <v>205</v>
      </c>
      <c r="L205">
        <f t="shared" si="12"/>
        <v>0.92906336088154273</v>
      </c>
      <c r="M205">
        <f t="shared" si="15"/>
        <v>5.2652751284836778</v>
      </c>
      <c r="P205">
        <f t="shared" si="14"/>
        <v>4.4810913675541419</v>
      </c>
    </row>
    <row r="206" spans="1:16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 t="shared" si="13"/>
        <v>9.6534725409541338</v>
      </c>
      <c r="K206">
        <f>ROW()</f>
        <v>206</v>
      </c>
      <c r="L206">
        <f t="shared" si="12"/>
        <v>0.92452830188679247</v>
      </c>
      <c r="M206">
        <f t="shared" si="15"/>
        <v>5.3208707692783737</v>
      </c>
      <c r="P206">
        <f t="shared" si="14"/>
        <v>4.5293982750096458</v>
      </c>
    </row>
    <row r="207" spans="1:16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 t="shared" si="13"/>
        <v>9.6091133851012884</v>
      </c>
      <c r="K207">
        <f>ROW()</f>
        <v>207</v>
      </c>
      <c r="L207">
        <f t="shared" si="12"/>
        <v>0.91980474198047413</v>
      </c>
      <c r="M207">
        <f t="shared" si="15"/>
        <v>5.2720005235807053</v>
      </c>
      <c r="P207">
        <f t="shared" si="14"/>
        <v>4.4881317914301508</v>
      </c>
    </row>
    <row r="208" spans="1:16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 t="shared" si="13"/>
        <v>9.7585847876059955</v>
      </c>
      <c r="K208">
        <f>ROW()</f>
        <v>208</v>
      </c>
      <c r="L208">
        <f t="shared" si="12"/>
        <v>0.90100430416068877</v>
      </c>
      <c r="M208">
        <f t="shared" si="15"/>
        <v>5.4360397753987808</v>
      </c>
      <c r="P208">
        <f t="shared" si="14"/>
        <v>4.6281256331483336</v>
      </c>
    </row>
    <row r="209" spans="1:16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 t="shared" si="13"/>
        <v>9.7490415466423972</v>
      </c>
      <c r="K209">
        <f>ROW()</f>
        <v>209</v>
      </c>
      <c r="L209">
        <f t="shared" si="12"/>
        <v>0.90295358649789026</v>
      </c>
      <c r="M209">
        <f t="shared" si="15"/>
        <v>5.4254376104697544</v>
      </c>
      <c r="P209">
        <f t="shared" si="14"/>
        <v>4.6194433420207428</v>
      </c>
    </row>
    <row r="210" spans="1:16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 t="shared" si="13"/>
        <v>9.8056409903261326</v>
      </c>
      <c r="K210">
        <f>ROW()</f>
        <v>210</v>
      </c>
      <c r="L210">
        <f t="shared" si="12"/>
        <v>0.89231873653984206</v>
      </c>
      <c r="M210">
        <f t="shared" si="15"/>
        <v>5.4884623339979699</v>
      </c>
      <c r="P210">
        <f t="shared" si="14"/>
        <v>4.6734533987963243</v>
      </c>
    </row>
    <row r="211" spans="1:16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 t="shared" si="13"/>
        <v>9.962031237670729</v>
      </c>
      <c r="K211">
        <f>ROW()</f>
        <v>211</v>
      </c>
      <c r="L211">
        <f t="shared" si="12"/>
        <v>0.92233727810650901</v>
      </c>
      <c r="M211">
        <f t="shared" si="15"/>
        <v>5.663639232801458</v>
      </c>
      <c r="P211">
        <f t="shared" si="14"/>
        <v>4.8240548715442175</v>
      </c>
    </row>
    <row r="212" spans="1:16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 t="shared" si="13"/>
        <v>9.9032593283785761</v>
      </c>
      <c r="K212">
        <f>ROW()</f>
        <v>212</v>
      </c>
      <c r="L212">
        <f t="shared" si="12"/>
        <v>0.925561797752809</v>
      </c>
      <c r="M212">
        <f t="shared" si="15"/>
        <v>5.5968453240851579</v>
      </c>
      <c r="P212">
        <f t="shared" si="14"/>
        <v>4.7675217577206119</v>
      </c>
    </row>
    <row r="213" spans="1:16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 t="shared" si="13"/>
        <v>9.8494137273688498</v>
      </c>
      <c r="K213">
        <f>ROW()</f>
        <v>213</v>
      </c>
      <c r="L213">
        <f t="shared" si="12"/>
        <v>0.94531784005468211</v>
      </c>
      <c r="M213">
        <f t="shared" si="15"/>
        <v>5.5360153543826236</v>
      </c>
      <c r="P213">
        <f t="shared" si="14"/>
        <v>4.7160607007510729</v>
      </c>
    </row>
    <row r="214" spans="1:16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 t="shared" si="13"/>
        <v>9.7477994832587989</v>
      </c>
      <c r="K214">
        <f>ROW()</f>
        <v>214</v>
      </c>
      <c r="L214">
        <f t="shared" si="12"/>
        <v>0.95351925630810086</v>
      </c>
      <c r="M214">
        <f t="shared" si="15"/>
        <v>5.4218203142801347</v>
      </c>
      <c r="P214">
        <f t="shared" si="14"/>
        <v>4.6191274153680837</v>
      </c>
    </row>
    <row r="215" spans="1:16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 t="shared" si="13"/>
        <v>9.7740109692747925</v>
      </c>
      <c r="K215">
        <f>ROW()</f>
        <v>215</v>
      </c>
      <c r="L215">
        <f t="shared" si="12"/>
        <v>0.93252705283259063</v>
      </c>
      <c r="M215">
        <f t="shared" si="15"/>
        <v>5.4510657675858738</v>
      </c>
      <c r="P215">
        <f t="shared" si="14"/>
        <v>4.6450929377846801</v>
      </c>
    </row>
    <row r="216" spans="1:16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 t="shared" si="13"/>
        <v>9.8095226777548845</v>
      </c>
      <c r="K216">
        <f>ROW()</f>
        <v>216</v>
      </c>
      <c r="L216">
        <f t="shared" si="12"/>
        <v>0.95972696245733791</v>
      </c>
      <c r="M216">
        <f t="shared" si="15"/>
        <v>5.4907053018780747</v>
      </c>
      <c r="P216">
        <f t="shared" si="14"/>
        <v>4.6792188354672941</v>
      </c>
    </row>
    <row r="217" spans="1:16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 t="shared" si="13"/>
        <v>9.8951766396487919</v>
      </c>
      <c r="K217">
        <f>ROW()</f>
        <v>217</v>
      </c>
      <c r="L217">
        <f t="shared" si="12"/>
        <v>0.94581280788177335</v>
      </c>
      <c r="M217">
        <f t="shared" si="15"/>
        <v>5.5866199656814546</v>
      </c>
      <c r="P217">
        <f t="shared" si="14"/>
        <v>4.7613114067203588</v>
      </c>
    </row>
    <row r="218" spans="1:16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 t="shared" si="13"/>
        <v>9.958197587736997</v>
      </c>
      <c r="K218">
        <f>ROW()</f>
        <v>218</v>
      </c>
      <c r="L218">
        <f t="shared" si="12"/>
        <v>0.95595667870036105</v>
      </c>
      <c r="M218">
        <f t="shared" si="15"/>
        <v>5.6578098573215403</v>
      </c>
      <c r="P218">
        <f t="shared" si="14"/>
        <v>4.8223423812835549</v>
      </c>
    </row>
    <row r="219" spans="1:16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 t="shared" si="13"/>
        <v>10.002953494820698</v>
      </c>
      <c r="K219">
        <f>ROW()</f>
        <v>219</v>
      </c>
      <c r="L219">
        <f t="shared" si="12"/>
        <v>0.95457822638788759</v>
      </c>
      <c r="M219">
        <f t="shared" si="15"/>
        <v>5.7086964835665386</v>
      </c>
      <c r="P219">
        <f t="shared" si="14"/>
        <v>4.8660759469267179</v>
      </c>
    </row>
    <row r="220" spans="1:16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 t="shared" si="13"/>
        <v>10.062109391311356</v>
      </c>
      <c r="K220">
        <f>ROW()</f>
        <v>220</v>
      </c>
      <c r="L220">
        <f t="shared" si="12"/>
        <v>0.95958083832335339</v>
      </c>
      <c r="M220">
        <f t="shared" si="15"/>
        <v>5.7763067913509207</v>
      </c>
      <c r="P220">
        <f t="shared" si="14"/>
        <v>4.9248032957320147</v>
      </c>
    </row>
    <row r="221" spans="1:16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 t="shared" si="13"/>
        <v>10.224811816464602</v>
      </c>
      <c r="K221">
        <f>ROW()</f>
        <v>221</v>
      </c>
      <c r="L221">
        <f t="shared" si="12"/>
        <v>0.93111455108359131</v>
      </c>
      <c r="M221">
        <f t="shared" si="15"/>
        <v>5.9631381965325891</v>
      </c>
      <c r="P221">
        <f t="shared" si="14"/>
        <v>5.0844927093166463</v>
      </c>
    </row>
    <row r="222" spans="1:16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 t="shared" si="13"/>
        <v>10.455949366439754</v>
      </c>
      <c r="K222">
        <f>ROW()</f>
        <v>222</v>
      </c>
      <c r="L222">
        <f t="shared" si="12"/>
        <v>0.94412955465587045</v>
      </c>
      <c r="M222">
        <f t="shared" si="15"/>
        <v>6.2327654267348898</v>
      </c>
      <c r="P222">
        <f t="shared" si="14"/>
        <v>5.3148089078703995</v>
      </c>
    </row>
    <row r="223" spans="1:16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 t="shared" si="13"/>
        <v>10.489529692833706</v>
      </c>
      <c r="K223">
        <f>ROW()</f>
        <v>223</v>
      </c>
      <c r="L223">
        <f t="shared" si="12"/>
        <v>0.94319999999999993</v>
      </c>
      <c r="M223">
        <f t="shared" si="15"/>
        <v>6.272833047747433</v>
      </c>
      <c r="P223">
        <f t="shared" si="14"/>
        <v>5.3493956239767355</v>
      </c>
    </row>
    <row r="224" spans="1:16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 t="shared" si="13"/>
        <v>10.740516498478943</v>
      </c>
      <c r="K224">
        <f>ROW()</f>
        <v>224</v>
      </c>
      <c r="L224">
        <f t="shared" si="12"/>
        <v>0.91960623461853985</v>
      </c>
      <c r="M224">
        <f t="shared" si="15"/>
        <v>6.5730459762284497</v>
      </c>
      <c r="P224">
        <f t="shared" si="14"/>
        <v>5.6058539200893449</v>
      </c>
    </row>
    <row r="225" spans="1:16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 t="shared" si="13"/>
        <v>10.728229684400109</v>
      </c>
      <c r="K225">
        <f>ROW()</f>
        <v>225</v>
      </c>
      <c r="L225">
        <f t="shared" si="12"/>
        <v>0.93540669856459335</v>
      </c>
      <c r="M225">
        <f t="shared" si="15"/>
        <v>6.5581161891676132</v>
      </c>
      <c r="P225">
        <f t="shared" si="14"/>
        <v>5.5944392870181359</v>
      </c>
    </row>
    <row r="226" spans="1:16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 t="shared" si="13"/>
        <v>10.700275714921741</v>
      </c>
      <c r="K226">
        <f>ROW()</f>
        <v>226</v>
      </c>
      <c r="L226">
        <f t="shared" si="12"/>
        <v>0.95238095238095233</v>
      </c>
      <c r="M226">
        <f t="shared" si="15"/>
        <v>6.5239765600013859</v>
      </c>
      <c r="P226">
        <f t="shared" si="14"/>
        <v>5.5657542720717439</v>
      </c>
    </row>
    <row r="227" spans="1:16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 t="shared" si="13"/>
        <v>10.655846041983612</v>
      </c>
      <c r="K227">
        <f>ROW()</f>
        <v>227</v>
      </c>
      <c r="L227">
        <f t="shared" si="12"/>
        <v>0.95923261390887293</v>
      </c>
      <c r="M227">
        <f t="shared" si="15"/>
        <v>6.4698357176572987</v>
      </c>
      <c r="P227">
        <f t="shared" si="14"/>
        <v>5.5199998700653925</v>
      </c>
    </row>
    <row r="228" spans="1:16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 t="shared" si="13"/>
        <v>10.745235606894406</v>
      </c>
      <c r="K228">
        <f>ROW()</f>
        <v>228</v>
      </c>
      <c r="L228">
        <f t="shared" si="12"/>
        <v>0.93806030969845156</v>
      </c>
      <c r="M228">
        <f t="shared" si="15"/>
        <v>6.5784170086774569</v>
      </c>
      <c r="P228">
        <f t="shared" si="14"/>
        <v>5.6130820734608138</v>
      </c>
    </row>
    <row r="229" spans="1:16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 t="shared" si="13"/>
        <v>10.881072470187611</v>
      </c>
      <c r="K229">
        <f>ROW()</f>
        <v>229</v>
      </c>
      <c r="L229">
        <f t="shared" si="12"/>
        <v>0.95568561872909685</v>
      </c>
      <c r="M229">
        <f t="shared" si="15"/>
        <v>6.7447729317800826</v>
      </c>
      <c r="P229">
        <f t="shared" si="14"/>
        <v>5.7554793979235734</v>
      </c>
    </row>
    <row r="230" spans="1:16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 t="shared" si="13"/>
        <v>10.826168237285962</v>
      </c>
      <c r="K230">
        <f>ROW()</f>
        <v>230</v>
      </c>
      <c r="L230">
        <f t="shared" si="12"/>
        <v>0.95920066611157362</v>
      </c>
      <c r="M230">
        <f t="shared" si="15"/>
        <v>6.6768217602032349</v>
      </c>
      <c r="P230">
        <f t="shared" si="14"/>
        <v>5.6988403028047268</v>
      </c>
    </row>
    <row r="231" spans="1:16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 t="shared" si="13"/>
        <v>10.815670053936234</v>
      </c>
      <c r="K231">
        <f>ROW()</f>
        <v>231</v>
      </c>
      <c r="L231">
        <f t="shared" si="12"/>
        <v>0.96738197424892702</v>
      </c>
      <c r="M231">
        <f t="shared" si="15"/>
        <v>6.6639095171299854</v>
      </c>
      <c r="P231">
        <f t="shared" si="14"/>
        <v>5.6882765462933209</v>
      </c>
    </row>
    <row r="232" spans="1:16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 t="shared" si="13"/>
        <v>10.837958326577718</v>
      </c>
      <c r="K232">
        <f>ROW()</f>
        <v>232</v>
      </c>
      <c r="L232">
        <f t="shared" si="12"/>
        <v>0.96354166666666663</v>
      </c>
      <c r="M232">
        <f t="shared" si="15"/>
        <v>6.6914106161220186</v>
      </c>
      <c r="P232">
        <f t="shared" si="14"/>
        <v>5.7122104342684636</v>
      </c>
    </row>
    <row r="233" spans="1:16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 t="shared" si="13"/>
        <v>10.785517134047875</v>
      </c>
      <c r="K233">
        <f>ROW()</f>
        <v>233</v>
      </c>
      <c r="L233">
        <f t="shared" si="12"/>
        <v>0.9663382594417077</v>
      </c>
      <c r="M233">
        <f t="shared" si="15"/>
        <v>6.6266936866489008</v>
      </c>
      <c r="P233">
        <f t="shared" si="14"/>
        <v>5.6574186758985672</v>
      </c>
    </row>
    <row r="234" spans="1:16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 t="shared" si="13"/>
        <v>10.781854438359439</v>
      </c>
      <c r="K234">
        <f>ROW()</f>
        <v>234</v>
      </c>
      <c r="L234">
        <f t="shared" si="12"/>
        <v>0.92168178070898588</v>
      </c>
      <c r="M234">
        <f t="shared" si="15"/>
        <v>6.6222293133590284</v>
      </c>
      <c r="P234">
        <f t="shared" si="14"/>
        <v>5.6540617262307054</v>
      </c>
    </row>
    <row r="235" spans="1:16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 t="shared" si="13"/>
        <v>10.578522199418469</v>
      </c>
      <c r="K235">
        <f>ROW()</f>
        <v>235</v>
      </c>
      <c r="L235">
        <f t="shared" si="12"/>
        <v>0.9969650986342945</v>
      </c>
      <c r="M235">
        <f t="shared" si="15"/>
        <v>6.3726210440731625</v>
      </c>
      <c r="P235">
        <f t="shared" si="14"/>
        <v>5.4426956451787225</v>
      </c>
    </row>
    <row r="236" spans="1:16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 t="shared" si="13"/>
        <v>10.603142065798048</v>
      </c>
      <c r="K236">
        <f>ROW()</f>
        <v>236</v>
      </c>
      <c r="L236">
        <f t="shared" si="12"/>
        <v>0.96495327102803741</v>
      </c>
      <c r="M236">
        <f t="shared" si="15"/>
        <v>6.4023179163916693</v>
      </c>
      <c r="P236">
        <f t="shared" si="14"/>
        <v>5.4685099795336409</v>
      </c>
    </row>
    <row r="237" spans="1:16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 t="shared" si="13"/>
        <v>10.674750161045518</v>
      </c>
      <c r="K237">
        <f>ROW()</f>
        <v>237</v>
      </c>
      <c r="L237">
        <f t="shared" si="12"/>
        <v>0.94371941272430671</v>
      </c>
      <c r="M237">
        <f t="shared" si="15"/>
        <v>6.4888270505408983</v>
      </c>
      <c r="P237">
        <f t="shared" si="14"/>
        <v>5.5428584655696289</v>
      </c>
    </row>
    <row r="238" spans="1:16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 t="shared" si="13"/>
        <v>10.76497009912018</v>
      </c>
      <c r="K238">
        <f>ROW()</f>
        <v>238</v>
      </c>
      <c r="L238">
        <f t="shared" si="12"/>
        <v>0.96717171717171713</v>
      </c>
      <c r="M238">
        <f t="shared" si="15"/>
        <v>6.5985437691152997</v>
      </c>
      <c r="P238">
        <f t="shared" si="14"/>
        <v>5.637045098144462</v>
      </c>
    </row>
    <row r="239" spans="1:16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 t="shared" si="13"/>
        <v>10.661536826625024</v>
      </c>
      <c r="K239">
        <f>ROW()</f>
        <v>239</v>
      </c>
      <c r="L239">
        <f t="shared" si="12"/>
        <v>0.95721077654516651</v>
      </c>
      <c r="M239">
        <f t="shared" si="15"/>
        <v>6.4718581735271528</v>
      </c>
      <c r="P239">
        <f t="shared" si="14"/>
        <v>5.5301874283018408</v>
      </c>
    </row>
    <row r="240" spans="1:16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 t="shared" si="13"/>
        <v>10.686386375297515</v>
      </c>
      <c r="K240">
        <f>ROW()</f>
        <v>240</v>
      </c>
      <c r="L240">
        <f t="shared" si="12"/>
        <v>0.95404120443740092</v>
      </c>
      <c r="M240">
        <f t="shared" si="15"/>
        <v>6.5020617842649671</v>
      </c>
      <c r="P240">
        <f t="shared" si="14"/>
        <v>5.5564701157171044</v>
      </c>
    </row>
    <row r="241" spans="1:16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 t="shared" si="13"/>
        <v>10.580442667619685</v>
      </c>
      <c r="K241">
        <f>ROW()</f>
        <v>241</v>
      </c>
      <c r="L241">
        <f t="shared" si="12"/>
        <v>0.94840667678300461</v>
      </c>
      <c r="M241">
        <f t="shared" si="15"/>
        <v>6.373178544373717</v>
      </c>
      <c r="P241">
        <f t="shared" si="14"/>
        <v>5.446794724755974</v>
      </c>
    </row>
    <row r="242" spans="1:16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 t="shared" si="13"/>
        <v>10.453702342837493</v>
      </c>
      <c r="K242">
        <f>ROW()</f>
        <v>242</v>
      </c>
      <c r="L242">
        <f t="shared" si="12"/>
        <v>0.97880393641180918</v>
      </c>
      <c r="M242">
        <f t="shared" si="15"/>
        <v>6.2205313556624722</v>
      </c>
      <c r="P242">
        <f t="shared" si="14"/>
        <v>5.3167891558723328</v>
      </c>
    </row>
    <row r="243" spans="1:16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 t="shared" si="13"/>
        <v>10.632749685685187</v>
      </c>
      <c r="K243">
        <f>ROW()</f>
        <v>243</v>
      </c>
      <c r="L243">
        <f t="shared" si="12"/>
        <v>0.94912559618441972</v>
      </c>
      <c r="M243">
        <f t="shared" si="15"/>
        <v>6.4336472088810579</v>
      </c>
      <c r="P243">
        <f t="shared" si="14"/>
        <v>5.4994116448141792</v>
      </c>
    </row>
    <row r="244" spans="1:16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 t="shared" si="13"/>
        <v>10.652968769448066</v>
      </c>
      <c r="K244">
        <f>ROW()</f>
        <v>244</v>
      </c>
      <c r="L244">
        <f t="shared" si="12"/>
        <v>0.96156862745098037</v>
      </c>
      <c r="M244">
        <f t="shared" si="15"/>
        <v>6.4582196747884542</v>
      </c>
      <c r="P244">
        <f t="shared" si="14"/>
        <v>5.5218282611516516</v>
      </c>
    </row>
    <row r="245" spans="1:16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 t="shared" si="13"/>
        <v>10.569540615146641</v>
      </c>
      <c r="K245">
        <f>ROW()</f>
        <v>245</v>
      </c>
      <c r="L245">
        <f t="shared" si="12"/>
        <v>0.96348096348096357</v>
      </c>
      <c r="M245">
        <f t="shared" si="15"/>
        <v>6.3571027310457584</v>
      </c>
      <c r="P245">
        <f t="shared" si="14"/>
        <v>5.4358352122236617</v>
      </c>
    </row>
    <row r="246" spans="1:16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 t="shared" si="13"/>
        <v>10.477073267497888</v>
      </c>
      <c r="K246">
        <f>ROW()</f>
        <v>246</v>
      </c>
      <c r="L246">
        <f t="shared" si="12"/>
        <v>0.94423791821561343</v>
      </c>
      <c r="M246">
        <f t="shared" si="15"/>
        <v>6.245909951723247</v>
      </c>
      <c r="P246">
        <f t="shared" si="14"/>
        <v>5.3412110966443</v>
      </c>
    </row>
    <row r="247" spans="1:16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 t="shared" si="13"/>
        <v>10.494099574785912</v>
      </c>
      <c r="K247">
        <f>ROW()</f>
        <v>247</v>
      </c>
      <c r="L247">
        <f t="shared" si="12"/>
        <v>0.93070044709388977</v>
      </c>
      <c r="M247">
        <f t="shared" si="15"/>
        <v>6.2662442270933454</v>
      </c>
      <c r="P247">
        <f t="shared" si="14"/>
        <v>5.359056213110267</v>
      </c>
    </row>
    <row r="248" spans="1:16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 t="shared" si="13"/>
        <v>10.457897122700405</v>
      </c>
      <c r="K248">
        <f>ROW()</f>
        <v>248</v>
      </c>
      <c r="L248">
        <f t="shared" si="12"/>
        <v>0.92955700798838059</v>
      </c>
      <c r="M248">
        <f t="shared" si="15"/>
        <v>6.2230449763285378</v>
      </c>
      <c r="P248">
        <f t="shared" si="14"/>
        <v>5.3225641676708246</v>
      </c>
    </row>
    <row r="249" spans="1:16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 t="shared" si="13"/>
        <v>10.457205934196351</v>
      </c>
      <c r="K249">
        <f>ROW()</f>
        <v>249</v>
      </c>
      <c r="L249">
        <f t="shared" si="12"/>
        <v>0.91371681415929207</v>
      </c>
      <c r="M249">
        <f t="shared" si="15"/>
        <v>6.2223246858379841</v>
      </c>
      <c r="P249">
        <f t="shared" si="14"/>
        <v>5.323307434402083</v>
      </c>
    </row>
    <row r="250" spans="1:16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 t="shared" si="13"/>
        <v>10.333750636308105</v>
      </c>
      <c r="K250">
        <f>ROW()</f>
        <v>250</v>
      </c>
      <c r="L250">
        <f t="shared" si="12"/>
        <v>0.93727726300784042</v>
      </c>
      <c r="M250">
        <f t="shared" si="15"/>
        <v>6.0754432084109657</v>
      </c>
      <c r="P250">
        <f t="shared" si="14"/>
        <v>5.1980938898501368</v>
      </c>
    </row>
    <row r="251" spans="1:16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 t="shared" si="13"/>
        <v>10.206299231528616</v>
      </c>
      <c r="K251">
        <f>ROW()</f>
        <v>251</v>
      </c>
      <c r="L251">
        <f t="shared" si="12"/>
        <v>0.93941504178272983</v>
      </c>
      <c r="M251">
        <f t="shared" si="15"/>
        <v>5.9256165064861177</v>
      </c>
      <c r="P251">
        <f t="shared" si="14"/>
        <v>5.0703386878712484</v>
      </c>
    </row>
    <row r="252" spans="1:16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 t="shared" si="13"/>
        <v>10.200683363719831</v>
      </c>
      <c r="K252">
        <f>ROW()</f>
        <v>252</v>
      </c>
      <c r="L252">
        <f t="shared" si="12"/>
        <v>0.90224032586558034</v>
      </c>
      <c r="M252">
        <f t="shared" si="15"/>
        <v>5.9191281345615883</v>
      </c>
      <c r="P252">
        <f t="shared" si="14"/>
        <v>5.0652215402251644</v>
      </c>
    </row>
    <row r="253" spans="1:16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 t="shared" si="13"/>
        <v>10.211184512919255</v>
      </c>
      <c r="K253">
        <f>ROW()</f>
        <v>253</v>
      </c>
      <c r="L253">
        <f t="shared" si="12"/>
        <v>0.90558235699517575</v>
      </c>
      <c r="M253">
        <f t="shared" si="15"/>
        <v>5.9313472689560083</v>
      </c>
      <c r="P253">
        <f t="shared" si="14"/>
        <v>5.0761135706901204</v>
      </c>
    </row>
    <row r="254" spans="1:16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 t="shared" si="13"/>
        <v>10.224181923290436</v>
      </c>
      <c r="K254">
        <f>ROW()</f>
        <v>254</v>
      </c>
      <c r="L254">
        <f t="shared" si="12"/>
        <v>0.91835357624831304</v>
      </c>
      <c r="M254">
        <f t="shared" si="15"/>
        <v>5.9465433489029689</v>
      </c>
      <c r="P254">
        <f t="shared" si="14"/>
        <v>5.0904290866246171</v>
      </c>
    </row>
    <row r="255" spans="1:16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 t="shared" si="13"/>
        <v>10.130171889524776</v>
      </c>
      <c r="K255">
        <f>ROW()</f>
        <v>255</v>
      </c>
      <c r="L255">
        <f t="shared" si="12"/>
        <v>0.95323981295925175</v>
      </c>
      <c r="M255">
        <f t="shared" si="15"/>
        <v>5.8372227755662811</v>
      </c>
      <c r="P255">
        <f t="shared" si="14"/>
        <v>4.997285196204249</v>
      </c>
    </row>
    <row r="256" spans="1:16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 t="shared" si="13"/>
        <v>10.097273961868748</v>
      </c>
      <c r="K256">
        <f>ROW()</f>
        <v>256</v>
      </c>
      <c r="L256">
        <f t="shared" si="12"/>
        <v>0.93359893758300128</v>
      </c>
      <c r="M256">
        <f t="shared" si="15"/>
        <v>5.799342547145236</v>
      </c>
      <c r="P256">
        <f t="shared" si="14"/>
        <v>4.9652908530893463</v>
      </c>
    </row>
    <row r="257" spans="1:16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 t="shared" si="13"/>
        <v>10.175311398021266</v>
      </c>
      <c r="K257">
        <f>ROW()</f>
        <v>257</v>
      </c>
      <c r="L257">
        <f t="shared" si="12"/>
        <v>0.89825970548862122</v>
      </c>
      <c r="M257">
        <f t="shared" si="15"/>
        <v>5.8890136655573002</v>
      </c>
      <c r="P257">
        <f t="shared" si="14"/>
        <v>5.042507561598887</v>
      </c>
    </row>
    <row r="258" spans="1:16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 t="shared" si="13"/>
        <v>10.127503221317607</v>
      </c>
      <c r="K258">
        <f>ROW()</f>
        <v>258</v>
      </c>
      <c r="L258">
        <f t="shared" si="12"/>
        <v>0.91605596269153899</v>
      </c>
      <c r="M258">
        <f t="shared" si="15"/>
        <v>5.8338087611734339</v>
      </c>
      <c r="P258">
        <f t="shared" si="14"/>
        <v>4.996989561608336</v>
      </c>
    </row>
    <row r="259" spans="1:16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 t="shared" si="13"/>
        <v>9.8843152048665388</v>
      </c>
      <c r="K259">
        <f>ROW()</f>
        <v>259</v>
      </c>
      <c r="L259">
        <f t="shared" si="12"/>
        <v>0.95391705069124433</v>
      </c>
      <c r="M259">
        <f t="shared" si="15"/>
        <v>5.5536762623857134</v>
      </c>
      <c r="P259">
        <f t="shared" si="14"/>
        <v>4.7574544120240398</v>
      </c>
    </row>
    <row r="260" spans="1:16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 t="shared" si="13"/>
        <v>10.121960513987338</v>
      </c>
      <c r="K260">
        <f>ROW()</f>
        <v>260</v>
      </c>
      <c r="L260">
        <f t="shared" si="12"/>
        <v>0.94004135079255691</v>
      </c>
      <c r="M260">
        <f t="shared" si="15"/>
        <v>5.8207515894533843</v>
      </c>
      <c r="P260">
        <f t="shared" si="14"/>
        <v>4.986673824807859</v>
      </c>
    </row>
    <row r="261" spans="1:16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 t="shared" si="13"/>
        <v>10.131081685626471</v>
      </c>
      <c r="K261">
        <f>ROW()</f>
        <v>261</v>
      </c>
      <c r="L261">
        <f t="shared" si="12"/>
        <v>0.95896032831737343</v>
      </c>
      <c r="M261">
        <f t="shared" si="15"/>
        <v>5.8312737347143964</v>
      </c>
      <c r="P261">
        <f t="shared" si="14"/>
        <v>4.9961232907461408</v>
      </c>
    </row>
    <row r="262" spans="1:16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 t="shared" si="13"/>
        <v>10.030231417899049</v>
      </c>
      <c r="K262">
        <f>ROW()</f>
        <v>262</v>
      </c>
      <c r="L262">
        <f t="shared" si="12"/>
        <v>0.93808255659121176</v>
      </c>
      <c r="M262">
        <f t="shared" si="15"/>
        <v>5.7152127596248574</v>
      </c>
      <c r="P262">
        <f t="shared" si="14"/>
        <v>4.8971109341467667</v>
      </c>
    </row>
    <row r="263" spans="1:16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 t="shared" si="13"/>
        <v>9.9030949438325688</v>
      </c>
      <c r="K263">
        <f>ROW()</f>
        <v>263</v>
      </c>
      <c r="L263">
        <f t="shared" ref="L263:L326" si="16">B263/C263</f>
        <v>0.94066666666666665</v>
      </c>
      <c r="M263">
        <f t="shared" si="15"/>
        <v>5.5704312048584894</v>
      </c>
      <c r="P263">
        <f t="shared" si="14"/>
        <v>4.7743012544002248</v>
      </c>
    </row>
    <row r="264" spans="1:16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 t="shared" ref="I264:I327" si="17">I263*(1-IF($A264&lt;=I259,I$1,I$1+IF(AND(WEEKDAY($A264)&lt;&gt;1,WEEKDAY($A264)&lt;&gt;7),J$1,0)))^($A264-$A263)*(1-0.5*(E264/E263-1))</f>
        <v>9.9667030025393508</v>
      </c>
      <c r="K264">
        <f>ROW()</f>
        <v>264</v>
      </c>
      <c r="L264">
        <f t="shared" si="16"/>
        <v>0.94540428472702132</v>
      </c>
      <c r="M264">
        <f t="shared" si="15"/>
        <v>5.6420185505162168</v>
      </c>
      <c r="P264">
        <f t="shared" ref="P264:P327" si="18">P263*(1-P$1+H263)^($A264-$A263)*(2-E264/E263)</f>
        <v>4.8360723403396841</v>
      </c>
    </row>
    <row r="265" spans="1:16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 t="shared" si="17"/>
        <v>10.217736544439727</v>
      </c>
      <c r="K265">
        <f>ROW()</f>
        <v>265</v>
      </c>
      <c r="L265">
        <f t="shared" si="16"/>
        <v>0.93394886363636365</v>
      </c>
      <c r="M265">
        <f t="shared" ref="M265:M328" si="19">M264*(1-IF($A265&lt;=N$3,M$1,M$1+IF(AND(WEEKDAY($A265)&lt;&gt;1,WEEKDAY($A265)&lt;&gt;7),N$1,0)))^($A265-$A264)*(2-$E265/$E264)</f>
        <v>5.9262571452406752</v>
      </c>
      <c r="P265">
        <f t="shared" si="18"/>
        <v>5.0801442664290528</v>
      </c>
    </row>
    <row r="266" spans="1:16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 t="shared" si="17"/>
        <v>10.309810359024969</v>
      </c>
      <c r="K266">
        <f>ROW()</f>
        <v>266</v>
      </c>
      <c r="L266">
        <f t="shared" si="16"/>
        <v>0.90197512801755675</v>
      </c>
      <c r="M266">
        <f t="shared" si="19"/>
        <v>6.0330925001990598</v>
      </c>
      <c r="P266">
        <f t="shared" si="18"/>
        <v>5.1721702561628264</v>
      </c>
    </row>
    <row r="267" spans="1:16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 t="shared" si="17"/>
        <v>10.32200716742916</v>
      </c>
      <c r="K267">
        <f>ROW()</f>
        <v>267</v>
      </c>
      <c r="L267">
        <f t="shared" si="16"/>
        <v>0.9098774333093006</v>
      </c>
      <c r="M267">
        <f t="shared" si="19"/>
        <v>6.0473999096456916</v>
      </c>
      <c r="P267">
        <f t="shared" si="18"/>
        <v>5.1848809889223748</v>
      </c>
    </row>
    <row r="268" spans="1:16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 t="shared" si="17"/>
        <v>10.357945463833882</v>
      </c>
      <c r="K268">
        <f>ROW()</f>
        <v>268</v>
      </c>
      <c r="L268">
        <f t="shared" si="16"/>
        <v>0.85878136200716848</v>
      </c>
      <c r="M268">
        <f t="shared" si="19"/>
        <v>6.0896073363990295</v>
      </c>
      <c r="P268">
        <f t="shared" si="18"/>
        <v>5.2224130417004861</v>
      </c>
    </row>
    <row r="269" spans="1:16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 t="shared" si="17"/>
        <v>10.484824003771473</v>
      </c>
      <c r="K269">
        <f>ROW()</f>
        <v>269</v>
      </c>
      <c r="L269">
        <f t="shared" si="16"/>
        <v>0.83271923360353728</v>
      </c>
      <c r="M269">
        <f t="shared" si="19"/>
        <v>6.2388256134172773</v>
      </c>
      <c r="P269">
        <f t="shared" si="18"/>
        <v>5.3508372900181653</v>
      </c>
    </row>
    <row r="270" spans="1:16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 t="shared" si="17"/>
        <v>10.254995632669713</v>
      </c>
      <c r="K270">
        <f>ROW()</f>
        <v>270</v>
      </c>
      <c r="L270">
        <f t="shared" si="16"/>
        <v>0.91477663230240547</v>
      </c>
      <c r="M270">
        <f t="shared" si="19"/>
        <v>5.9653540729325876</v>
      </c>
      <c r="P270">
        <f t="shared" si="18"/>
        <v>5.1167252305704549</v>
      </c>
    </row>
    <row r="271" spans="1:16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 t="shared" si="17"/>
        <v>9.9522414172729761</v>
      </c>
      <c r="K271">
        <f>ROW()</f>
        <v>271</v>
      </c>
      <c r="L271">
        <f t="shared" si="16"/>
        <v>0.93560849967804249</v>
      </c>
      <c r="M271">
        <f t="shared" si="19"/>
        <v>5.6131683721957284</v>
      </c>
      <c r="P271">
        <f t="shared" si="18"/>
        <v>4.8150512074819201</v>
      </c>
    </row>
    <row r="272" spans="1:16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 t="shared" si="17"/>
        <v>9.7301426634412458</v>
      </c>
      <c r="K272">
        <f>ROW()</f>
        <v>272</v>
      </c>
      <c r="L272">
        <f t="shared" si="16"/>
        <v>1.0284057971014491</v>
      </c>
      <c r="M272">
        <f t="shared" si="19"/>
        <v>5.3626722256860839</v>
      </c>
      <c r="P272">
        <f t="shared" si="18"/>
        <v>4.6005638740447097</v>
      </c>
    </row>
    <row r="273" spans="1:16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 t="shared" si="17"/>
        <v>9.7300601662990278</v>
      </c>
      <c r="K273">
        <f>ROW()</f>
        <v>273</v>
      </c>
      <c r="L273">
        <f t="shared" si="16"/>
        <v>1.0006042296072506</v>
      </c>
      <c r="M273">
        <f t="shared" si="19"/>
        <v>5.3626694113129316</v>
      </c>
      <c r="P273">
        <f t="shared" si="18"/>
        <v>4.6017365337308478</v>
      </c>
    </row>
    <row r="274" spans="1:16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 t="shared" si="17"/>
        <v>9.9179395092416716</v>
      </c>
      <c r="K274">
        <f>ROW()</f>
        <v>274</v>
      </c>
      <c r="L274">
        <f t="shared" si="16"/>
        <v>0.9726918075422627</v>
      </c>
      <c r="M274">
        <f t="shared" si="19"/>
        <v>5.5697918778559918</v>
      </c>
      <c r="P274">
        <f t="shared" si="18"/>
        <v>4.779889069083409</v>
      </c>
    </row>
    <row r="275" spans="1:16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 t="shared" si="17"/>
        <v>9.788837382063905</v>
      </c>
      <c r="K275">
        <f>ROW()</f>
        <v>275</v>
      </c>
      <c r="L275">
        <f t="shared" si="16"/>
        <v>1.0119617224880384</v>
      </c>
      <c r="M275">
        <f t="shared" si="19"/>
        <v>5.4248210625797553</v>
      </c>
      <c r="P275">
        <f t="shared" si="18"/>
        <v>4.6558865889817538</v>
      </c>
    </row>
    <row r="276" spans="1:16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 t="shared" si="17"/>
        <v>10.0537263806425</v>
      </c>
      <c r="K276">
        <f>ROW()</f>
        <v>276</v>
      </c>
      <c r="L276">
        <f t="shared" si="16"/>
        <v>0.96906523201076</v>
      </c>
      <c r="M276">
        <f t="shared" si="19"/>
        <v>5.7184394553282099</v>
      </c>
      <c r="P276">
        <f t="shared" si="18"/>
        <v>4.9083172753444</v>
      </c>
    </row>
    <row r="277" spans="1:16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 t="shared" si="17"/>
        <v>9.9030483456427447</v>
      </c>
      <c r="K277">
        <f>ROW()</f>
        <v>277</v>
      </c>
      <c r="L277">
        <f t="shared" si="16"/>
        <v>0.990979381443299</v>
      </c>
      <c r="M277">
        <f t="shared" si="19"/>
        <v>5.5470665729233497</v>
      </c>
      <c r="P277">
        <f t="shared" si="18"/>
        <v>4.761640504965122</v>
      </c>
    </row>
    <row r="278" spans="1:16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 t="shared" si="17"/>
        <v>10.081774939059327</v>
      </c>
      <c r="K278">
        <f>ROW()</f>
        <v>278</v>
      </c>
      <c r="L278">
        <f t="shared" si="16"/>
        <v>0.95806028833551771</v>
      </c>
      <c r="M278">
        <f t="shared" si="19"/>
        <v>5.7473682312819969</v>
      </c>
      <c r="P278">
        <f t="shared" si="18"/>
        <v>4.9348803179798901</v>
      </c>
    </row>
    <row r="279" spans="1:16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 t="shared" si="17"/>
        <v>9.9808917557274377</v>
      </c>
      <c r="K279">
        <f>ROW()</f>
        <v>279</v>
      </c>
      <c r="L279">
        <f t="shared" si="16"/>
        <v>0.96629941672067399</v>
      </c>
      <c r="M279">
        <f t="shared" si="19"/>
        <v>5.632380111950865</v>
      </c>
      <c r="P279">
        <f t="shared" si="18"/>
        <v>4.8365824351150932</v>
      </c>
    </row>
    <row r="280" spans="1:16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 t="shared" si="17"/>
        <v>9.9806319790926992</v>
      </c>
      <c r="K280">
        <f>ROW()</f>
        <v>280</v>
      </c>
      <c r="L280">
        <f t="shared" si="16"/>
        <v>0.97062663185378584</v>
      </c>
      <c r="M280">
        <f t="shared" si="19"/>
        <v>5.6321177819182537</v>
      </c>
      <c r="P280">
        <f t="shared" si="18"/>
        <v>4.8367919052911104</v>
      </c>
    </row>
    <row r="281" spans="1:16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 t="shared" si="17"/>
        <v>9.7295686328626871</v>
      </c>
      <c r="K281">
        <f>ROW()</f>
        <v>281</v>
      </c>
      <c r="L281">
        <f t="shared" si="16"/>
        <v>1.0150511739915713</v>
      </c>
      <c r="M281">
        <f t="shared" si="19"/>
        <v>5.3488019942911116</v>
      </c>
      <c r="P281">
        <f t="shared" si="18"/>
        <v>4.5938967746803367</v>
      </c>
    </row>
    <row r="282" spans="1:16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 t="shared" si="17"/>
        <v>9.7706458002791106</v>
      </c>
      <c r="K282">
        <f>ROW()</f>
        <v>282</v>
      </c>
      <c r="L282">
        <f t="shared" si="16"/>
        <v>0.97453851050286444</v>
      </c>
      <c r="M282">
        <f t="shared" si="19"/>
        <v>5.3939944751151687</v>
      </c>
      <c r="P282">
        <f t="shared" si="18"/>
        <v>4.6331274274952268</v>
      </c>
    </row>
    <row r="283" spans="1:16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 t="shared" si="17"/>
        <v>9.914486342805553</v>
      </c>
      <c r="K283">
        <f>ROW()</f>
        <v>283</v>
      </c>
      <c r="L283">
        <f t="shared" si="16"/>
        <v>0.97548387096774192</v>
      </c>
      <c r="M283">
        <f t="shared" si="19"/>
        <v>5.5528908805039023</v>
      </c>
      <c r="P283">
        <f t="shared" si="18"/>
        <v>4.7708965181390326</v>
      </c>
    </row>
    <row r="284" spans="1:16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 t="shared" si="17"/>
        <v>9.9594368391090882</v>
      </c>
      <c r="K284">
        <f>ROW()</f>
        <v>284</v>
      </c>
      <c r="L284">
        <f t="shared" si="16"/>
        <v>0.959075907590759</v>
      </c>
      <c r="M284">
        <f t="shared" si="19"/>
        <v>5.6032718819908514</v>
      </c>
      <c r="P284">
        <f t="shared" si="18"/>
        <v>4.8146139331032831</v>
      </c>
    </row>
    <row r="285" spans="1:16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 t="shared" si="17"/>
        <v>10.154816357493008</v>
      </c>
      <c r="K285">
        <f>ROW()</f>
        <v>285</v>
      </c>
      <c r="L285">
        <f t="shared" si="16"/>
        <v>0.9525447042640991</v>
      </c>
      <c r="M285">
        <f t="shared" si="19"/>
        <v>5.8231427331980008</v>
      </c>
      <c r="P285">
        <f t="shared" si="18"/>
        <v>5.0039864259612896</v>
      </c>
    </row>
    <row r="286" spans="1:16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 t="shared" si="17"/>
        <v>10.218574545571498</v>
      </c>
      <c r="K286">
        <f>ROW()</f>
        <v>286</v>
      </c>
      <c r="L286">
        <f t="shared" si="16"/>
        <v>0.97693920335429774</v>
      </c>
      <c r="M286">
        <f t="shared" si="19"/>
        <v>5.8962956812892084</v>
      </c>
      <c r="P286">
        <f t="shared" si="18"/>
        <v>5.0673027990757822</v>
      </c>
    </row>
    <row r="287" spans="1:16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 t="shared" si="17"/>
        <v>10.195180291999865</v>
      </c>
      <c r="K287">
        <f>ROW()</f>
        <v>287</v>
      </c>
      <c r="L287">
        <f t="shared" si="16"/>
        <v>0.97299168975069261</v>
      </c>
      <c r="M287">
        <f t="shared" si="19"/>
        <v>5.869330753800873</v>
      </c>
      <c r="P287">
        <f t="shared" si="18"/>
        <v>5.0445810206554782</v>
      </c>
    </row>
    <row r="288" spans="1:16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 t="shared" si="17"/>
        <v>10.267596149209009</v>
      </c>
      <c r="K288">
        <f>ROW()</f>
        <v>288</v>
      </c>
      <c r="L288">
        <f t="shared" si="16"/>
        <v>0.98354792560801141</v>
      </c>
      <c r="M288">
        <f t="shared" si="19"/>
        <v>5.9528011812667705</v>
      </c>
      <c r="P288">
        <f t="shared" si="18"/>
        <v>5.117697838597036</v>
      </c>
    </row>
    <row r="289" spans="1:16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 t="shared" si="17"/>
        <v>10.075577274071035</v>
      </c>
      <c r="K289">
        <f>ROW()</f>
        <v>289</v>
      </c>
      <c r="L289">
        <f t="shared" si="16"/>
        <v>0.99201596806387227</v>
      </c>
      <c r="M289">
        <f t="shared" si="19"/>
        <v>5.7301864114213297</v>
      </c>
      <c r="P289">
        <f t="shared" si="18"/>
        <v>4.9267518147987923</v>
      </c>
    </row>
    <row r="290" spans="1:16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 t="shared" si="17"/>
        <v>10.045849882499105</v>
      </c>
      <c r="K290">
        <f>ROW()</f>
        <v>290</v>
      </c>
      <c r="L290">
        <f t="shared" si="16"/>
        <v>0.97240915208613732</v>
      </c>
      <c r="M290">
        <f t="shared" si="19"/>
        <v>5.6964053498951186</v>
      </c>
      <c r="P290">
        <f t="shared" si="18"/>
        <v>4.8981433649708697</v>
      </c>
    </row>
    <row r="291" spans="1:16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 t="shared" si="17"/>
        <v>9.7701315834168003</v>
      </c>
      <c r="K291">
        <f>ROW()</f>
        <v>291</v>
      </c>
      <c r="L291">
        <f t="shared" si="16"/>
        <v>0.98113207547169823</v>
      </c>
      <c r="M291">
        <f t="shared" si="19"/>
        <v>5.3837560095284136</v>
      </c>
      <c r="P291">
        <f t="shared" si="18"/>
        <v>4.6297191702329039</v>
      </c>
    </row>
    <row r="292" spans="1:16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 t="shared" si="17"/>
        <v>9.6563588792672679</v>
      </c>
      <c r="K292">
        <f>ROW()</f>
        <v>292</v>
      </c>
      <c r="L292">
        <f t="shared" si="16"/>
        <v>0.97027348394768131</v>
      </c>
      <c r="M292">
        <f t="shared" si="19"/>
        <v>5.2584009298061103</v>
      </c>
      <c r="P292">
        <f t="shared" si="18"/>
        <v>4.5223237179820508</v>
      </c>
    </row>
    <row r="293" spans="1:16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 t="shared" si="17"/>
        <v>9.7339416821731763</v>
      </c>
      <c r="K293">
        <f>ROW()</f>
        <v>293</v>
      </c>
      <c r="L293">
        <f t="shared" si="16"/>
        <v>0.98430634023854358</v>
      </c>
      <c r="M293">
        <f t="shared" si="19"/>
        <v>5.3429780468090726</v>
      </c>
      <c r="P293">
        <f t="shared" si="18"/>
        <v>4.5962893035057295</v>
      </c>
    </row>
    <row r="294" spans="1:16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 t="shared" si="17"/>
        <v>9.9113285661789394</v>
      </c>
      <c r="K294">
        <f>ROW()</f>
        <v>294</v>
      </c>
      <c r="L294">
        <f t="shared" si="16"/>
        <v>0.95540983606557384</v>
      </c>
      <c r="M294">
        <f t="shared" si="19"/>
        <v>5.5377392736932274</v>
      </c>
      <c r="P294">
        <f t="shared" si="18"/>
        <v>4.764249925601284</v>
      </c>
    </row>
    <row r="295" spans="1:16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 t="shared" si="17"/>
        <v>10.129550978481479</v>
      </c>
      <c r="K295">
        <f>ROW()</f>
        <v>295</v>
      </c>
      <c r="L295">
        <f t="shared" si="16"/>
        <v>0.9571629213483146</v>
      </c>
      <c r="M295">
        <f t="shared" si="19"/>
        <v>5.7816186541743857</v>
      </c>
      <c r="P295">
        <f t="shared" si="18"/>
        <v>4.9745011856332289</v>
      </c>
    </row>
    <row r="296" spans="1:16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 t="shared" si="17"/>
        <v>10.220164991604534</v>
      </c>
      <c r="K296">
        <f>ROW()</f>
        <v>296</v>
      </c>
      <c r="L296">
        <f t="shared" si="16"/>
        <v>0.95896328293736499</v>
      </c>
      <c r="M296">
        <f t="shared" si="19"/>
        <v>5.8850872730181178</v>
      </c>
      <c r="P296">
        <f t="shared" si="18"/>
        <v>5.0639693431154074</v>
      </c>
    </row>
    <row r="297" spans="1:16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 t="shared" si="17"/>
        <v>10.288981893838065</v>
      </c>
      <c r="K297">
        <f>ROW()</f>
        <v>297</v>
      </c>
      <c r="L297">
        <f t="shared" si="16"/>
        <v>0.93059490084985841</v>
      </c>
      <c r="M297">
        <f t="shared" si="19"/>
        <v>5.9643716890273799</v>
      </c>
      <c r="P297">
        <f t="shared" si="18"/>
        <v>5.1326414249419985</v>
      </c>
    </row>
    <row r="298" spans="1:16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 t="shared" si="17"/>
        <v>10.395008643638349</v>
      </c>
      <c r="K298">
        <f>ROW()</f>
        <v>298</v>
      </c>
      <c r="L298">
        <f t="shared" si="16"/>
        <v>0.95713229859571325</v>
      </c>
      <c r="M298">
        <f t="shared" si="19"/>
        <v>6.0873864123606793</v>
      </c>
      <c r="P298">
        <f t="shared" si="18"/>
        <v>5.2398793659613432</v>
      </c>
    </row>
    <row r="299" spans="1:16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 t="shared" si="17"/>
        <v>10.422314357699337</v>
      </c>
      <c r="K299">
        <f>ROW()</f>
        <v>299</v>
      </c>
      <c r="L299">
        <f t="shared" si="16"/>
        <v>0.93171806167400884</v>
      </c>
      <c r="M299">
        <f t="shared" si="19"/>
        <v>6.1193999208843275</v>
      </c>
      <c r="P299">
        <f t="shared" si="18"/>
        <v>5.2679115389151772</v>
      </c>
    </row>
    <row r="300" spans="1:16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 t="shared" si="17"/>
        <v>10.376854972507331</v>
      </c>
      <c r="K300">
        <f>ROW()</f>
        <v>300</v>
      </c>
      <c r="L300">
        <f t="shared" si="16"/>
        <v>0.92026335040234086</v>
      </c>
      <c r="M300">
        <f t="shared" si="19"/>
        <v>6.066052126649816</v>
      </c>
      <c r="P300">
        <f t="shared" si="18"/>
        <v>5.2224584542241459</v>
      </c>
    </row>
    <row r="301" spans="1:16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 t="shared" si="17"/>
        <v>10.543748411493292</v>
      </c>
      <c r="K301">
        <f>ROW()</f>
        <v>301</v>
      </c>
      <c r="L301">
        <f t="shared" si="16"/>
        <v>0.92307692307692313</v>
      </c>
      <c r="M301">
        <f t="shared" si="19"/>
        <v>6.2612048820513566</v>
      </c>
      <c r="P301">
        <f t="shared" si="18"/>
        <v>5.390958515652498</v>
      </c>
    </row>
    <row r="302" spans="1:16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 t="shared" si="17"/>
        <v>10.523419578317609</v>
      </c>
      <c r="K302">
        <f>ROW()</f>
        <v>302</v>
      </c>
      <c r="L302">
        <f t="shared" si="16"/>
        <v>0.90536512667660207</v>
      </c>
      <c r="M302">
        <f t="shared" si="19"/>
        <v>6.2370958959320975</v>
      </c>
      <c r="P302">
        <f t="shared" si="18"/>
        <v>5.3706854199471596</v>
      </c>
    </row>
    <row r="303" spans="1:16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 t="shared" si="17"/>
        <v>10.474810760965774</v>
      </c>
      <c r="K303">
        <f>ROW()</f>
        <v>303</v>
      </c>
      <c r="L303">
        <f t="shared" si="16"/>
        <v>0.95132426628489608</v>
      </c>
      <c r="M303">
        <f t="shared" si="19"/>
        <v>6.1796176130187739</v>
      </c>
      <c r="P303">
        <f t="shared" si="18"/>
        <v>5.3231140513179325</v>
      </c>
    </row>
    <row r="304" spans="1:16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 t="shared" si="17"/>
        <v>10.570395829242363</v>
      </c>
      <c r="K304">
        <f>ROW()</f>
        <v>304</v>
      </c>
      <c r="L304">
        <f t="shared" si="16"/>
        <v>0.90615835777126097</v>
      </c>
      <c r="M304">
        <f t="shared" si="19"/>
        <v>6.2924300267462474</v>
      </c>
      <c r="P304">
        <f t="shared" si="18"/>
        <v>5.4207860764869364</v>
      </c>
    </row>
    <row r="305" spans="1:16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 t="shared" si="17"/>
        <v>10.610184221448318</v>
      </c>
      <c r="K305">
        <f>ROW()</f>
        <v>305</v>
      </c>
      <c r="L305">
        <f t="shared" si="16"/>
        <v>0.88424197162061235</v>
      </c>
      <c r="M305">
        <f t="shared" si="19"/>
        <v>6.3398346322832042</v>
      </c>
      <c r="P305">
        <f t="shared" si="18"/>
        <v>5.4621234187584431</v>
      </c>
    </row>
    <row r="306" spans="1:16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 t="shared" si="17"/>
        <v>10.611121381825251</v>
      </c>
      <c r="K306">
        <f>ROW()</f>
        <v>306</v>
      </c>
      <c r="L306">
        <f t="shared" si="16"/>
        <v>0.88880760790051205</v>
      </c>
      <c r="M306">
        <f t="shared" si="19"/>
        <v>6.3409892920443873</v>
      </c>
      <c r="P306">
        <f t="shared" si="18"/>
        <v>5.4636177068881091</v>
      </c>
    </row>
    <row r="307" spans="1:16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 t="shared" si="17"/>
        <v>10.70776078582232</v>
      </c>
      <c r="K307">
        <f>ROW()</f>
        <v>307</v>
      </c>
      <c r="L307">
        <f t="shared" si="16"/>
        <v>0.88536409516943038</v>
      </c>
      <c r="M307">
        <f t="shared" si="19"/>
        <v>6.4565858279358936</v>
      </c>
      <c r="P307">
        <f t="shared" si="18"/>
        <v>5.5647457647698095</v>
      </c>
    </row>
    <row r="308" spans="1:16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 t="shared" si="17"/>
        <v>10.791172798952717</v>
      </c>
      <c r="K308">
        <f>ROW()</f>
        <v>308</v>
      </c>
      <c r="L308">
        <f t="shared" si="16"/>
        <v>0.89847715736040623</v>
      </c>
      <c r="M308">
        <f t="shared" si="19"/>
        <v>6.5572109990939333</v>
      </c>
      <c r="P308">
        <f t="shared" si="18"/>
        <v>5.6519931581868219</v>
      </c>
    </row>
    <row r="309" spans="1:16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 t="shared" si="17"/>
        <v>10.763402511739827</v>
      </c>
      <c r="K309">
        <f>ROW()</f>
        <v>309</v>
      </c>
      <c r="L309">
        <f t="shared" si="16"/>
        <v>0.90520313613684955</v>
      </c>
      <c r="M309">
        <f t="shared" si="19"/>
        <v>6.523498617835755</v>
      </c>
      <c r="P309">
        <f t="shared" si="18"/>
        <v>5.6234535620306918</v>
      </c>
    </row>
    <row r="310" spans="1:16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 t="shared" si="17"/>
        <v>10.799315822669859</v>
      </c>
      <c r="K310">
        <f>ROW()</f>
        <v>310</v>
      </c>
      <c r="L310">
        <f t="shared" si="16"/>
        <v>0.88175182481751835</v>
      </c>
      <c r="M310">
        <f t="shared" si="19"/>
        <v>6.5670662447595323</v>
      </c>
      <c r="P310">
        <f t="shared" si="18"/>
        <v>5.661532507577836</v>
      </c>
    </row>
    <row r="311" spans="1:16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 t="shared" si="17"/>
        <v>10.791819529114399</v>
      </c>
      <c r="K311">
        <f>ROW()</f>
        <v>311</v>
      </c>
      <c r="L311">
        <f t="shared" si="16"/>
        <v>0.86416184971098275</v>
      </c>
      <c r="M311">
        <f t="shared" si="19"/>
        <v>6.5579854135946247</v>
      </c>
      <c r="P311">
        <f t="shared" si="18"/>
        <v>5.6542254898541389</v>
      </c>
    </row>
    <row r="312" spans="1:16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 t="shared" si="17"/>
        <v>10.967111944186033</v>
      </c>
      <c r="K312">
        <f>ROW()</f>
        <v>312</v>
      </c>
      <c r="L312">
        <f t="shared" si="16"/>
        <v>0.84850691915513476</v>
      </c>
      <c r="M312">
        <f t="shared" si="19"/>
        <v>6.7711238324563512</v>
      </c>
      <c r="P312">
        <f t="shared" si="18"/>
        <v>5.8396073041837759</v>
      </c>
    </row>
    <row r="313" spans="1:16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 t="shared" si="17"/>
        <v>11.029745568344271</v>
      </c>
      <c r="K313">
        <f>ROW()</f>
        <v>313</v>
      </c>
      <c r="L313">
        <f t="shared" si="16"/>
        <v>0.87398072646404734</v>
      </c>
      <c r="M313">
        <f t="shared" si="19"/>
        <v>6.8484996674514971</v>
      </c>
      <c r="P313">
        <f t="shared" si="18"/>
        <v>5.9068850164064761</v>
      </c>
    </row>
    <row r="314" spans="1:16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 t="shared" si="17"/>
        <v>10.756494675100026</v>
      </c>
      <c r="K314">
        <f>ROW()</f>
        <v>314</v>
      </c>
      <c r="L314">
        <f t="shared" si="16"/>
        <v>0.8565022421524664</v>
      </c>
      <c r="M314">
        <f t="shared" si="19"/>
        <v>6.5092147264733038</v>
      </c>
      <c r="P314">
        <f t="shared" si="18"/>
        <v>5.6147686643213115</v>
      </c>
    </row>
    <row r="315" spans="1:16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 t="shared" si="17"/>
        <v>10.786593173263345</v>
      </c>
      <c r="K315">
        <f>ROW()</f>
        <v>315</v>
      </c>
      <c r="L315">
        <f t="shared" si="16"/>
        <v>0.85967617579028521</v>
      </c>
      <c r="M315">
        <f t="shared" si="19"/>
        <v>6.5456774135714948</v>
      </c>
      <c r="P315">
        <f t="shared" si="18"/>
        <v>5.6467434766239961</v>
      </c>
    </row>
    <row r="316" spans="1:16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 t="shared" si="17"/>
        <v>10.733632041237634</v>
      </c>
      <c r="K316">
        <f>ROW()</f>
        <v>316</v>
      </c>
      <c r="L316">
        <f t="shared" si="16"/>
        <v>0.88511950655358518</v>
      </c>
      <c r="M316">
        <f t="shared" si="19"/>
        <v>6.4814373046629088</v>
      </c>
      <c r="P316">
        <f t="shared" si="18"/>
        <v>5.591843085331516</v>
      </c>
    </row>
    <row r="317" spans="1:16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 t="shared" si="17"/>
        <v>10.729928468980281</v>
      </c>
      <c r="K317">
        <f>ROW()</f>
        <v>317</v>
      </c>
      <c r="L317">
        <f t="shared" si="16"/>
        <v>0.88298691301000776</v>
      </c>
      <c r="M317">
        <f t="shared" si="19"/>
        <v>6.4770713196087586</v>
      </c>
      <c r="P317">
        <f t="shared" si="18"/>
        <v>5.5896279821945853</v>
      </c>
    </row>
    <row r="318" spans="1:16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 t="shared" si="17"/>
        <v>10.816730008536931</v>
      </c>
      <c r="K318">
        <f>ROW()</f>
        <v>318</v>
      </c>
      <c r="L318">
        <f t="shared" si="16"/>
        <v>0.88286852589641429</v>
      </c>
      <c r="M318">
        <f t="shared" si="19"/>
        <v>6.5818993398396852</v>
      </c>
      <c r="P318">
        <f t="shared" si="18"/>
        <v>5.6806172861691762</v>
      </c>
    </row>
    <row r="319" spans="1:16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 t="shared" si="17"/>
        <v>10.806869568395358</v>
      </c>
      <c r="K319">
        <f>ROW()</f>
        <v>319</v>
      </c>
      <c r="L319">
        <f t="shared" si="16"/>
        <v>0.88541666666666674</v>
      </c>
      <c r="M319">
        <f t="shared" si="19"/>
        <v>6.5699356363723469</v>
      </c>
      <c r="P319">
        <f t="shared" si="18"/>
        <v>5.6708150004828246</v>
      </c>
    </row>
    <row r="320" spans="1:16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 t="shared" si="17"/>
        <v>10.807592230639235</v>
      </c>
      <c r="K320">
        <f>ROW()</f>
        <v>320</v>
      </c>
      <c r="L320">
        <f t="shared" si="16"/>
        <v>0.8919117647058824</v>
      </c>
      <c r="M320">
        <f t="shared" si="19"/>
        <v>6.5708502824890056</v>
      </c>
      <c r="P320">
        <f t="shared" si="18"/>
        <v>5.6721277817499995</v>
      </c>
    </row>
    <row r="321" spans="1:16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 t="shared" si="17"/>
        <v>10.660664861052368</v>
      </c>
      <c r="K321">
        <f>ROW()</f>
        <v>321</v>
      </c>
      <c r="L321">
        <f t="shared" si="16"/>
        <v>0.87752161383285299</v>
      </c>
      <c r="M321">
        <f t="shared" si="19"/>
        <v>6.3922307777515464</v>
      </c>
      <c r="P321">
        <f t="shared" si="18"/>
        <v>5.5184479385063874</v>
      </c>
    </row>
    <row r="322" spans="1:16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 t="shared" si="17"/>
        <v>10.72950457552993</v>
      </c>
      <c r="K322">
        <f>ROW()</f>
        <v>322</v>
      </c>
      <c r="L322">
        <f t="shared" si="16"/>
        <v>0.90266762797404476</v>
      </c>
      <c r="M322">
        <f t="shared" si="19"/>
        <v>6.4748845476935877</v>
      </c>
      <c r="P322">
        <f t="shared" si="18"/>
        <v>5.5913508157771572</v>
      </c>
    </row>
    <row r="323" spans="1:16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 t="shared" si="17"/>
        <v>10.83310534783206</v>
      </c>
      <c r="K323">
        <f>ROW()</f>
        <v>323</v>
      </c>
      <c r="L323">
        <f t="shared" si="16"/>
        <v>0.87133182844243795</v>
      </c>
      <c r="M323">
        <f t="shared" si="19"/>
        <v>6.5999564089196721</v>
      </c>
      <c r="P323">
        <f t="shared" si="18"/>
        <v>5.6999001486227492</v>
      </c>
    </row>
    <row r="324" spans="1:16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 t="shared" si="17"/>
        <v>10.750416963651917</v>
      </c>
      <c r="K324">
        <f>ROW()</f>
        <v>324</v>
      </c>
      <c r="L324">
        <f t="shared" si="16"/>
        <v>0.89234268385140258</v>
      </c>
      <c r="M324">
        <f t="shared" si="19"/>
        <v>6.4992405656376251</v>
      </c>
      <c r="P324">
        <f t="shared" si="18"/>
        <v>5.6134551969551012</v>
      </c>
    </row>
    <row r="325" spans="1:16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 t="shared" si="17"/>
        <v>10.730519470080003</v>
      </c>
      <c r="K325">
        <f>ROW()</f>
        <v>325</v>
      </c>
      <c r="L325">
        <f t="shared" si="16"/>
        <v>0.8892171344165436</v>
      </c>
      <c r="M325">
        <f t="shared" si="19"/>
        <v>6.4752183245529942</v>
      </c>
      <c r="P325">
        <f t="shared" si="18"/>
        <v>5.5932409951387179</v>
      </c>
    </row>
    <row r="326" spans="1:16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 t="shared" si="17"/>
        <v>10.736856398948206</v>
      </c>
      <c r="K326">
        <f>ROW()</f>
        <v>326</v>
      </c>
      <c r="L326">
        <f t="shared" si="16"/>
        <v>0.86494688922610019</v>
      </c>
      <c r="M326">
        <f t="shared" si="19"/>
        <v>6.4829015463413011</v>
      </c>
      <c r="P326">
        <f t="shared" si="18"/>
        <v>5.6004124181494266</v>
      </c>
    </row>
    <row r="327" spans="1:16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 t="shared" si="17"/>
        <v>10.829028016415357</v>
      </c>
      <c r="K327">
        <f>ROW()</f>
        <v>327</v>
      </c>
      <c r="L327">
        <f t="shared" ref="L327:L390" si="20">B327/C327</f>
        <v>0.90123456790123446</v>
      </c>
      <c r="M327">
        <f t="shared" si="19"/>
        <v>6.5943406429136608</v>
      </c>
      <c r="P327">
        <f t="shared" si="18"/>
        <v>5.6988579560175383</v>
      </c>
    </row>
    <row r="328" spans="1:16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 t="shared" ref="I328:I391" si="21">I327*(1-IF($A328&lt;=I323,I$1,I$1+IF(AND(WEEKDAY($A328)&lt;&gt;1,WEEKDAY($A328)&lt;&gt;7),J$1,0)))^($A328-$A327)*(1-0.5*(E328/E327-1))</f>
        <v>10.776745611373036</v>
      </c>
      <c r="K328">
        <f>ROW()</f>
        <v>328</v>
      </c>
      <c r="L328">
        <f t="shared" si="20"/>
        <v>0.91091314031180393</v>
      </c>
      <c r="M328">
        <f t="shared" si="19"/>
        <v>6.5307032976163804</v>
      </c>
      <c r="P328">
        <f t="shared" ref="P328:P391" si="22">P327*(1-P$1+H327)^($A328-$A327)*(2-E328/E327)</f>
        <v>5.6444114754506849</v>
      </c>
    </row>
    <row r="329" spans="1:16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 t="shared" si="21"/>
        <v>10.738116755275248</v>
      </c>
      <c r="K329">
        <f>ROW()</f>
        <v>329</v>
      </c>
      <c r="L329">
        <f t="shared" si="20"/>
        <v>0.9024566473988439</v>
      </c>
      <c r="M329">
        <f t="shared" ref="M329:M392" si="23">M328*(1-IF($A329&lt;=N$3,M$1,M$1+IF(AND(WEEKDAY($A329)&lt;&gt;1,WEEKDAY($A329)&lt;&gt;7),N$1,0)))^($A329-$A328)*(2-$E329/$E328)</f>
        <v>6.4839218963251035</v>
      </c>
      <c r="P329">
        <f t="shared" si="22"/>
        <v>5.6045241602565099</v>
      </c>
    </row>
    <row r="330" spans="1:16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 t="shared" si="21"/>
        <v>10.891777352707114</v>
      </c>
      <c r="K330">
        <f>ROW()</f>
        <v>330</v>
      </c>
      <c r="L330">
        <f t="shared" si="20"/>
        <v>0.88828549262994561</v>
      </c>
      <c r="M330">
        <f t="shared" si="23"/>
        <v>6.6695212110953612</v>
      </c>
      <c r="P330">
        <f t="shared" si="22"/>
        <v>5.7655120886358677</v>
      </c>
    </row>
    <row r="331" spans="1:16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 t="shared" si="21"/>
        <v>10.969647398418152</v>
      </c>
      <c r="K331">
        <f>ROW()</f>
        <v>331</v>
      </c>
      <c r="L331">
        <f t="shared" si="20"/>
        <v>0.87374128582494182</v>
      </c>
      <c r="M331">
        <f t="shared" si="23"/>
        <v>6.7649915266980649</v>
      </c>
      <c r="P331">
        <f t="shared" si="22"/>
        <v>5.84974938321034</v>
      </c>
    </row>
    <row r="332" spans="1:16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 t="shared" si="21"/>
        <v>11.038395007214294</v>
      </c>
      <c r="K332">
        <f>ROW()</f>
        <v>332</v>
      </c>
      <c r="L332">
        <f t="shared" si="20"/>
        <v>0.84949573312645454</v>
      </c>
      <c r="M332">
        <f t="shared" si="23"/>
        <v>6.8498202712636465</v>
      </c>
      <c r="P332">
        <f t="shared" si="22"/>
        <v>5.9236762704959292</v>
      </c>
    </row>
    <row r="333" spans="1:16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 t="shared" si="21"/>
        <v>11.136376176531904</v>
      </c>
      <c r="K333">
        <f>ROW()</f>
        <v>333</v>
      </c>
      <c r="L333">
        <f t="shared" si="20"/>
        <v>0.85086342229199374</v>
      </c>
      <c r="M333">
        <f t="shared" si="23"/>
        <v>6.971458737946338</v>
      </c>
      <c r="P333">
        <f t="shared" si="22"/>
        <v>6.0294533253963838</v>
      </c>
    </row>
    <row r="334" spans="1:16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 t="shared" si="21"/>
        <v>11.212358064748207</v>
      </c>
      <c r="K334">
        <f>ROW()</f>
        <v>334</v>
      </c>
      <c r="L334">
        <f t="shared" si="20"/>
        <v>0.87107171635777603</v>
      </c>
      <c r="M334">
        <f t="shared" si="23"/>
        <v>7.0666254901305185</v>
      </c>
      <c r="P334">
        <f t="shared" si="22"/>
        <v>6.1123538564438649</v>
      </c>
    </row>
    <row r="335" spans="1:16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 t="shared" si="21"/>
        <v>11.262198452370113</v>
      </c>
      <c r="K335">
        <f>ROW()</f>
        <v>335</v>
      </c>
      <c r="L335">
        <f t="shared" si="20"/>
        <v>0.82640000000000002</v>
      </c>
      <c r="M335">
        <f t="shared" si="23"/>
        <v>7.1294870488019875</v>
      </c>
      <c r="P335">
        <f t="shared" si="22"/>
        <v>6.167324981592988</v>
      </c>
    </row>
    <row r="336" spans="1:16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 t="shared" si="21"/>
        <v>11.277665335750651</v>
      </c>
      <c r="K336">
        <f>ROW()</f>
        <v>336</v>
      </c>
      <c r="L336">
        <f t="shared" si="20"/>
        <v>0.84936908517350151</v>
      </c>
      <c r="M336">
        <f t="shared" si="23"/>
        <v>7.1491854775722743</v>
      </c>
      <c r="P336">
        <f t="shared" si="22"/>
        <v>6.186165339923428</v>
      </c>
    </row>
    <row r="337" spans="1:16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 t="shared" si="21"/>
        <v>11.371990819957059</v>
      </c>
      <c r="K337">
        <f>ROW()</f>
        <v>337</v>
      </c>
      <c r="L337">
        <f t="shared" si="20"/>
        <v>0.85445625511038426</v>
      </c>
      <c r="M337">
        <f t="shared" si="23"/>
        <v>7.268812608766142</v>
      </c>
      <c r="P337">
        <f t="shared" si="22"/>
        <v>6.290303525949251</v>
      </c>
    </row>
    <row r="338" spans="1:16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 t="shared" si="21"/>
        <v>11.421176028314687</v>
      </c>
      <c r="K338">
        <f>ROW()</f>
        <v>338</v>
      </c>
      <c r="L338">
        <f t="shared" si="20"/>
        <v>0.84896265560165973</v>
      </c>
      <c r="M338">
        <f t="shared" si="23"/>
        <v>7.3317280904640096</v>
      </c>
      <c r="P338">
        <f t="shared" si="22"/>
        <v>6.3453802051823693</v>
      </c>
    </row>
    <row r="339" spans="1:16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 t="shared" si="21"/>
        <v>11.457125494107322</v>
      </c>
      <c r="K339">
        <f>ROW()</f>
        <v>339</v>
      </c>
      <c r="L339">
        <f t="shared" si="20"/>
        <v>0.86514195583596221</v>
      </c>
      <c r="M339">
        <f t="shared" si="23"/>
        <v>7.3779222237254958</v>
      </c>
      <c r="P339">
        <f t="shared" si="22"/>
        <v>6.3859945323093639</v>
      </c>
    </row>
    <row r="340" spans="1:16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 t="shared" si="21"/>
        <v>11.542106495542988</v>
      </c>
      <c r="K340">
        <f>ROW()</f>
        <v>340</v>
      </c>
      <c r="L340">
        <f t="shared" si="20"/>
        <v>0.84907183212267956</v>
      </c>
      <c r="M340">
        <f t="shared" si="23"/>
        <v>7.4874090019036919</v>
      </c>
      <c r="P340">
        <f t="shared" si="22"/>
        <v>6.4814055574886211</v>
      </c>
    </row>
    <row r="341" spans="1:16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 t="shared" si="21"/>
        <v>11.504183519927162</v>
      </c>
      <c r="K341">
        <f>ROW()</f>
        <v>341</v>
      </c>
      <c r="L341">
        <f t="shared" si="20"/>
        <v>0.87264150943396224</v>
      </c>
      <c r="M341">
        <f t="shared" si="23"/>
        <v>7.438333500701547</v>
      </c>
      <c r="P341">
        <f t="shared" si="22"/>
        <v>6.4408442443823679</v>
      </c>
    </row>
    <row r="342" spans="1:16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 t="shared" si="21"/>
        <v>11.467657682202391</v>
      </c>
      <c r="K342">
        <f>ROW()</f>
        <v>342</v>
      </c>
      <c r="L342">
        <f t="shared" si="20"/>
        <v>0.87569721115537846</v>
      </c>
      <c r="M342">
        <f t="shared" si="23"/>
        <v>7.3911417323971209</v>
      </c>
      <c r="P342">
        <f t="shared" si="22"/>
        <v>6.4006395690663123</v>
      </c>
    </row>
    <row r="343" spans="1:16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 t="shared" si="21"/>
        <v>11.525363461774248</v>
      </c>
      <c r="K343">
        <f>ROW()</f>
        <v>343</v>
      </c>
      <c r="L343">
        <f t="shared" si="20"/>
        <v>0.8381877022653722</v>
      </c>
      <c r="M343">
        <f t="shared" si="23"/>
        <v>7.4655658239754175</v>
      </c>
      <c r="P343">
        <f t="shared" si="22"/>
        <v>6.4657552562833702</v>
      </c>
    </row>
    <row r="344" spans="1:16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 t="shared" si="21"/>
        <v>11.60590611411817</v>
      </c>
      <c r="K344">
        <f>ROW()</f>
        <v>344</v>
      </c>
      <c r="L344">
        <f t="shared" si="20"/>
        <v>0.87520798668885191</v>
      </c>
      <c r="M344">
        <f t="shared" si="23"/>
        <v>7.5699477479279755</v>
      </c>
      <c r="P344">
        <f t="shared" si="22"/>
        <v>6.5568327391034433</v>
      </c>
    </row>
    <row r="345" spans="1:16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 t="shared" si="21"/>
        <v>11.524406464339091</v>
      </c>
      <c r="K345">
        <f>ROW()</f>
        <v>345</v>
      </c>
      <c r="L345">
        <f t="shared" si="20"/>
        <v>0.89551083591331271</v>
      </c>
      <c r="M345">
        <f t="shared" si="23"/>
        <v>7.4636751739077143</v>
      </c>
      <c r="P345">
        <f t="shared" si="22"/>
        <v>6.4654483196320012</v>
      </c>
    </row>
    <row r="346" spans="1:16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 t="shared" si="21"/>
        <v>11.45700250471435</v>
      </c>
      <c r="K346">
        <f>ROW()</f>
        <v>346</v>
      </c>
      <c r="L346">
        <f t="shared" si="20"/>
        <v>0.91032403918613414</v>
      </c>
      <c r="M346">
        <f t="shared" si="23"/>
        <v>7.376496091732597</v>
      </c>
      <c r="P346">
        <f t="shared" si="22"/>
        <v>6.3919019400050479</v>
      </c>
    </row>
    <row r="347" spans="1:16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 t="shared" si="21"/>
        <v>11.483715276470161</v>
      </c>
      <c r="K347">
        <f>ROW()</f>
        <v>347</v>
      </c>
      <c r="L347">
        <f t="shared" si="20"/>
        <v>0.89626239511823036</v>
      </c>
      <c r="M347">
        <f t="shared" si="23"/>
        <v>7.4109333895085081</v>
      </c>
      <c r="P347">
        <f t="shared" si="22"/>
        <v>6.4224134008824745</v>
      </c>
    </row>
    <row r="348" spans="1:16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 t="shared" si="21"/>
        <v>11.473529337734092</v>
      </c>
      <c r="K348">
        <f>ROW()</f>
        <v>348</v>
      </c>
      <c r="L348">
        <f t="shared" si="20"/>
        <v>0.89689158453373774</v>
      </c>
      <c r="M348">
        <f t="shared" si="23"/>
        <v>7.3978274143916085</v>
      </c>
      <c r="P348">
        <f t="shared" si="22"/>
        <v>6.4117252300197842</v>
      </c>
    </row>
    <row r="349" spans="1:16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 t="shared" si="21"/>
        <v>11.370706629399242</v>
      </c>
      <c r="K349">
        <f>ROW()</f>
        <v>349</v>
      </c>
      <c r="L349">
        <f t="shared" si="20"/>
        <v>0.91788856304985333</v>
      </c>
      <c r="M349">
        <f t="shared" si="23"/>
        <v>7.2652759566273426</v>
      </c>
      <c r="P349">
        <f t="shared" si="22"/>
        <v>6.2975000878439751</v>
      </c>
    </row>
    <row r="350" spans="1:16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 t="shared" si="21"/>
        <v>11.333343974265013</v>
      </c>
      <c r="K350">
        <f>ROW()</f>
        <v>350</v>
      </c>
      <c r="L350">
        <f t="shared" si="20"/>
        <v>0.89655172413793105</v>
      </c>
      <c r="M350">
        <f t="shared" si="23"/>
        <v>7.2175712461335948</v>
      </c>
      <c r="P350">
        <f t="shared" si="22"/>
        <v>6.2568033760844193</v>
      </c>
    </row>
    <row r="351" spans="1:16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 t="shared" si="21"/>
        <v>11.284574166156434</v>
      </c>
      <c r="K351">
        <f>ROW()</f>
        <v>351</v>
      </c>
      <c r="L351">
        <f t="shared" si="20"/>
        <v>0.92701754385964918</v>
      </c>
      <c r="M351">
        <f t="shared" si="23"/>
        <v>7.1555761565619127</v>
      </c>
      <c r="P351">
        <f t="shared" si="22"/>
        <v>6.2050047218121316</v>
      </c>
    </row>
    <row r="352" spans="1:16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 t="shared" si="21"/>
        <v>11.473045656731596</v>
      </c>
      <c r="K352">
        <f>ROW()</f>
        <v>352</v>
      </c>
      <c r="L352">
        <f t="shared" si="20"/>
        <v>0.90775988286969256</v>
      </c>
      <c r="M352">
        <f t="shared" si="23"/>
        <v>7.3946309149168323</v>
      </c>
      <c r="P352">
        <f t="shared" si="22"/>
        <v>6.412983174790738</v>
      </c>
    </row>
    <row r="353" spans="1:16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 t="shared" si="21"/>
        <v>11.540280796369148</v>
      </c>
      <c r="K353">
        <f>ROW()</f>
        <v>353</v>
      </c>
      <c r="L353">
        <f t="shared" si="20"/>
        <v>0.88936781609195403</v>
      </c>
      <c r="M353">
        <f t="shared" si="23"/>
        <v>7.4813387047773441</v>
      </c>
      <c r="P353">
        <f t="shared" si="22"/>
        <v>6.488868989529367</v>
      </c>
    </row>
    <row r="354" spans="1:16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 t="shared" si="21"/>
        <v>11.59764243525699</v>
      </c>
      <c r="K354">
        <f>ROW()</f>
        <v>354</v>
      </c>
      <c r="L354">
        <f t="shared" si="20"/>
        <v>0.90458849235251271</v>
      </c>
      <c r="M354">
        <f t="shared" si="23"/>
        <v>7.5557510230578409</v>
      </c>
      <c r="P354">
        <f t="shared" si="22"/>
        <v>6.5541053460941301</v>
      </c>
    </row>
    <row r="355" spans="1:16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 t="shared" si="21"/>
        <v>11.50917664514683</v>
      </c>
      <c r="K355">
        <f>ROW()</f>
        <v>355</v>
      </c>
      <c r="L355">
        <f t="shared" si="20"/>
        <v>0.90354609929078022</v>
      </c>
      <c r="M355">
        <f t="shared" si="23"/>
        <v>7.4405255847113416</v>
      </c>
      <c r="P355">
        <f t="shared" si="22"/>
        <v>6.4548400312518428</v>
      </c>
    </row>
    <row r="356" spans="1:16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 t="shared" si="21"/>
        <v>11.584903001248993</v>
      </c>
      <c r="K356">
        <f>ROW()</f>
        <v>356</v>
      </c>
      <c r="L356">
        <f t="shared" si="20"/>
        <v>0.90147058823529413</v>
      </c>
      <c r="M356">
        <f t="shared" si="23"/>
        <v>7.5385539164615132</v>
      </c>
      <c r="P356">
        <f t="shared" si="22"/>
        <v>6.5419645378777096</v>
      </c>
    </row>
    <row r="357" spans="1:16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 t="shared" si="21"/>
        <v>11.329641818813045</v>
      </c>
      <c r="K357">
        <f>ROW()</f>
        <v>357</v>
      </c>
      <c r="L357">
        <f t="shared" si="20"/>
        <v>0.94347522679692952</v>
      </c>
      <c r="M357">
        <f t="shared" si="23"/>
        <v>7.2063937901320836</v>
      </c>
      <c r="P357">
        <f t="shared" si="22"/>
        <v>6.2543811273787968</v>
      </c>
    </row>
    <row r="358" spans="1:16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 t="shared" si="21"/>
        <v>11.082382273597227</v>
      </c>
      <c r="K358">
        <f>ROW()</f>
        <v>358</v>
      </c>
      <c r="L358">
        <f t="shared" si="20"/>
        <v>0.93530239099859358</v>
      </c>
      <c r="M358">
        <f t="shared" si="23"/>
        <v>6.8918932221951463</v>
      </c>
      <c r="P358">
        <f t="shared" si="22"/>
        <v>5.9820646816377163</v>
      </c>
    </row>
    <row r="359" spans="1:16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 t="shared" si="21"/>
        <v>11.170247748379371</v>
      </c>
      <c r="K359">
        <f>ROW()</f>
        <v>359</v>
      </c>
      <c r="L359">
        <f t="shared" si="20"/>
        <v>0.94440534834623502</v>
      </c>
      <c r="M359">
        <f t="shared" si="23"/>
        <v>7.001211999947266</v>
      </c>
      <c r="P359">
        <f t="shared" si="22"/>
        <v>6.0775984815988293</v>
      </c>
    </row>
    <row r="360" spans="1:16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 t="shared" si="21"/>
        <v>11.214085244531075</v>
      </c>
      <c r="K360">
        <f>ROW()</f>
        <v>360</v>
      </c>
      <c r="L360">
        <f t="shared" si="20"/>
        <v>0.94707127734650676</v>
      </c>
      <c r="M360">
        <f t="shared" si="23"/>
        <v>7.0562015621429826</v>
      </c>
      <c r="P360">
        <f t="shared" si="22"/>
        <v>6.1259855275562867</v>
      </c>
    </row>
    <row r="361" spans="1:16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 t="shared" si="21"/>
        <v>11.215128507999482</v>
      </c>
      <c r="K361">
        <f>ROW()</f>
        <v>361</v>
      </c>
      <c r="L361">
        <f t="shared" si="20"/>
        <v>0.95244854506742371</v>
      </c>
      <c r="M361">
        <f t="shared" si="23"/>
        <v>7.0576303212837503</v>
      </c>
      <c r="P361">
        <f t="shared" si="22"/>
        <v>6.1291821878282864</v>
      </c>
    </row>
    <row r="362" spans="1:16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 t="shared" si="21"/>
        <v>11.230274852036372</v>
      </c>
      <c r="K362">
        <f>ROW()</f>
        <v>362</v>
      </c>
      <c r="L362">
        <f t="shared" si="20"/>
        <v>0.95285714285714285</v>
      </c>
      <c r="M362">
        <f t="shared" si="23"/>
        <v>7.0767316473849977</v>
      </c>
      <c r="P362">
        <f t="shared" si="22"/>
        <v>6.1464229549735796</v>
      </c>
    </row>
    <row r="363" spans="1:16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 t="shared" si="21"/>
        <v>11.272231478321665</v>
      </c>
      <c r="K363">
        <f>ROW()</f>
        <v>363</v>
      </c>
      <c r="L363">
        <f t="shared" si="20"/>
        <v>0.97522367515485209</v>
      </c>
      <c r="M363">
        <f t="shared" si="23"/>
        <v>7.1296470713255431</v>
      </c>
      <c r="P363">
        <f t="shared" si="22"/>
        <v>6.193039318816381</v>
      </c>
    </row>
    <row r="364" spans="1:16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 t="shared" si="21"/>
        <v>11.269635110418397</v>
      </c>
      <c r="K364">
        <f>ROW()</f>
        <v>364</v>
      </c>
      <c r="L364">
        <f t="shared" si="20"/>
        <v>0.96283309957924268</v>
      </c>
      <c r="M364">
        <f t="shared" si="23"/>
        <v>7.1264018104721805</v>
      </c>
      <c r="P364">
        <f t="shared" si="22"/>
        <v>6.1908773652109828</v>
      </c>
    </row>
    <row r="365" spans="1:16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 t="shared" si="21"/>
        <v>11.242143441567816</v>
      </c>
      <c r="K365">
        <f>ROW()</f>
        <v>365</v>
      </c>
      <c r="L365">
        <f t="shared" si="20"/>
        <v>0.93908281998631082</v>
      </c>
      <c r="M365">
        <f t="shared" si="23"/>
        <v>7.091672618057224</v>
      </c>
      <c r="P365">
        <f t="shared" si="22"/>
        <v>6.1613611283964573</v>
      </c>
    </row>
    <row r="366" spans="1:16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 t="shared" si="21"/>
        <v>11.338283477620941</v>
      </c>
      <c r="K366">
        <f>ROW()</f>
        <v>366</v>
      </c>
      <c r="L366">
        <f t="shared" si="20"/>
        <v>0.94413407821229045</v>
      </c>
      <c r="M366">
        <f t="shared" si="23"/>
        <v>7.213074133468476</v>
      </c>
      <c r="P366">
        <f t="shared" si="22"/>
        <v>6.2688323073814383</v>
      </c>
    </row>
    <row r="367" spans="1:16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 t="shared" si="21"/>
        <v>11.296721408039032</v>
      </c>
      <c r="K367">
        <f>ROW()</f>
        <v>367</v>
      </c>
      <c r="L367">
        <f t="shared" si="20"/>
        <v>0.94008264462809921</v>
      </c>
      <c r="M367">
        <f t="shared" si="23"/>
        <v>7.1602336646782119</v>
      </c>
      <c r="P367">
        <f t="shared" si="22"/>
        <v>6.2235755829333375</v>
      </c>
    </row>
    <row r="368" spans="1:16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 t="shared" si="21"/>
        <v>11.394729185621957</v>
      </c>
      <c r="K368">
        <f>ROW()</f>
        <v>368</v>
      </c>
      <c r="L368">
        <f t="shared" si="20"/>
        <v>0.90257879656160456</v>
      </c>
      <c r="M368">
        <f t="shared" si="23"/>
        <v>7.2845114455374187</v>
      </c>
      <c r="P368">
        <f t="shared" si="22"/>
        <v>6.3322743022058035</v>
      </c>
    </row>
    <row r="369" spans="1:16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 t="shared" si="21"/>
        <v>11.346216076443941</v>
      </c>
      <c r="K369">
        <f>ROW()</f>
        <v>369</v>
      </c>
      <c r="L369">
        <f t="shared" si="20"/>
        <v>0.92151366503153476</v>
      </c>
      <c r="M369">
        <f t="shared" si="23"/>
        <v>7.2225249489853907</v>
      </c>
      <c r="P369">
        <f t="shared" si="22"/>
        <v>6.2790632303416247</v>
      </c>
    </row>
    <row r="370" spans="1:16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 t="shared" si="21"/>
        <v>11.358332743723331</v>
      </c>
      <c r="K370">
        <f>ROW()</f>
        <v>370</v>
      </c>
      <c r="L370">
        <f t="shared" si="20"/>
        <v>0.92438692098092645</v>
      </c>
      <c r="M370">
        <f t="shared" si="23"/>
        <v>7.2379901234569912</v>
      </c>
      <c r="P370">
        <f t="shared" si="22"/>
        <v>6.2931822374814779</v>
      </c>
    </row>
    <row r="371" spans="1:16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 t="shared" si="21"/>
        <v>11.394650585702482</v>
      </c>
      <c r="K371">
        <f>ROW()</f>
        <v>371</v>
      </c>
      <c r="L371">
        <f t="shared" si="20"/>
        <v>0.91184767277856138</v>
      </c>
      <c r="M371">
        <f t="shared" si="23"/>
        <v>7.2844312741699779</v>
      </c>
      <c r="P371">
        <f t="shared" si="22"/>
        <v>6.3362752886491531</v>
      </c>
    </row>
    <row r="372" spans="1:16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 t="shared" si="21"/>
        <v>11.469199998885443</v>
      </c>
      <c r="K372">
        <f>ROW()</f>
        <v>372</v>
      </c>
      <c r="L372">
        <f t="shared" si="20"/>
        <v>0.89813486370157825</v>
      </c>
      <c r="M372">
        <f t="shared" si="23"/>
        <v>7.3797858928154225</v>
      </c>
      <c r="P372">
        <f t="shared" si="22"/>
        <v>6.4198951516964478</v>
      </c>
    </row>
    <row r="373" spans="1:16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 t="shared" si="21"/>
        <v>11.452877242817321</v>
      </c>
      <c r="K373">
        <f>ROW()</f>
        <v>373</v>
      </c>
      <c r="L373">
        <f t="shared" si="20"/>
        <v>0.9080056179775281</v>
      </c>
      <c r="M373">
        <f t="shared" si="23"/>
        <v>7.3588212006075535</v>
      </c>
      <c r="P373">
        <f t="shared" si="22"/>
        <v>6.4023322813722237</v>
      </c>
    </row>
    <row r="374" spans="1:16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 t="shared" si="21"/>
        <v>11.558846273991305</v>
      </c>
      <c r="K374">
        <f>ROW()</f>
        <v>374</v>
      </c>
      <c r="L374">
        <f t="shared" si="20"/>
        <v>0.87509130752373998</v>
      </c>
      <c r="M374">
        <f t="shared" si="23"/>
        <v>7.4950353537794516</v>
      </c>
      <c r="P374">
        <f t="shared" si="22"/>
        <v>6.5215290207679342</v>
      </c>
    </row>
    <row r="375" spans="1:16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 t="shared" si="21"/>
        <v>11.583935658875308</v>
      </c>
      <c r="K375">
        <f>ROW()</f>
        <v>375</v>
      </c>
      <c r="L375">
        <f t="shared" si="20"/>
        <v>0.83752695902228613</v>
      </c>
      <c r="M375">
        <f t="shared" si="23"/>
        <v>7.5276936276433295</v>
      </c>
      <c r="P375">
        <f t="shared" si="22"/>
        <v>6.552017352627848</v>
      </c>
    </row>
    <row r="376" spans="1:16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 t="shared" si="21"/>
        <v>11.525283545271085</v>
      </c>
      <c r="K376">
        <f>ROW()</f>
        <v>376</v>
      </c>
      <c r="L376">
        <f t="shared" si="20"/>
        <v>0.86041666666666672</v>
      </c>
      <c r="M376">
        <f t="shared" si="23"/>
        <v>7.4515075672213937</v>
      </c>
      <c r="P376">
        <f t="shared" si="22"/>
        <v>6.4863924145729115</v>
      </c>
    </row>
    <row r="377" spans="1:16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 t="shared" si="21"/>
        <v>11.52916544273031</v>
      </c>
      <c r="K377">
        <f>ROW()</f>
        <v>377</v>
      </c>
      <c r="L377">
        <f t="shared" si="20"/>
        <v>0.88545953360768181</v>
      </c>
      <c r="M377">
        <f t="shared" si="23"/>
        <v>7.4565678570708975</v>
      </c>
      <c r="P377">
        <f t="shared" si="22"/>
        <v>6.4914843640064532</v>
      </c>
    </row>
    <row r="378" spans="1:16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 t="shared" si="21"/>
        <v>11.553406842984014</v>
      </c>
      <c r="K378">
        <f>ROW()</f>
        <v>378</v>
      </c>
      <c r="L378">
        <f t="shared" si="20"/>
        <v>0.86316516931582588</v>
      </c>
      <c r="M378">
        <f t="shared" si="23"/>
        <v>7.4879646507673652</v>
      </c>
      <c r="P378">
        <f t="shared" si="22"/>
        <v>6.5195075868071548</v>
      </c>
    </row>
    <row r="379" spans="1:16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 t="shared" si="21"/>
        <v>11.634175982002036</v>
      </c>
      <c r="K379">
        <f>ROW()</f>
        <v>379</v>
      </c>
      <c r="L379">
        <f t="shared" si="20"/>
        <v>0.81069364161849722</v>
      </c>
      <c r="M379">
        <f t="shared" si="23"/>
        <v>7.5926992991632636</v>
      </c>
      <c r="P379">
        <f t="shared" si="22"/>
        <v>6.6113961204082408</v>
      </c>
    </row>
    <row r="380" spans="1:16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 t="shared" si="21"/>
        <v>11.600192549541129</v>
      </c>
      <c r="K380">
        <f>ROW()</f>
        <v>380</v>
      </c>
      <c r="L380">
        <f t="shared" si="20"/>
        <v>0.85673959068454486</v>
      </c>
      <c r="M380">
        <f t="shared" si="23"/>
        <v>7.5484702353702691</v>
      </c>
      <c r="P380">
        <f t="shared" si="22"/>
        <v>6.5749708377158598</v>
      </c>
    </row>
    <row r="381" spans="1:16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 t="shared" si="21"/>
        <v>11.57512263723253</v>
      </c>
      <c r="K381">
        <f>ROW()</f>
        <v>381</v>
      </c>
      <c r="L381">
        <f t="shared" si="20"/>
        <v>0.8651608487337441</v>
      </c>
      <c r="M381">
        <f t="shared" si="23"/>
        <v>7.5158853030539161</v>
      </c>
      <c r="P381">
        <f t="shared" si="22"/>
        <v>6.5472894964159982</v>
      </c>
    </row>
    <row r="382" spans="1:16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 t="shared" si="21"/>
        <v>11.440463244721204</v>
      </c>
      <c r="K382">
        <f>ROW()</f>
        <v>382</v>
      </c>
      <c r="L382">
        <f t="shared" si="20"/>
        <v>0.9042622950819672</v>
      </c>
      <c r="M382">
        <f t="shared" si="23"/>
        <v>7.341057703937607</v>
      </c>
      <c r="P382">
        <f t="shared" si="22"/>
        <v>6.3956774705980948</v>
      </c>
    </row>
    <row r="383" spans="1:16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 t="shared" si="21"/>
        <v>11.38197782442395</v>
      </c>
      <c r="K383">
        <f>ROW()</f>
        <v>383</v>
      </c>
      <c r="L383">
        <f t="shared" si="20"/>
        <v>0.88395225464190985</v>
      </c>
      <c r="M383">
        <f t="shared" si="23"/>
        <v>7.2660422150664319</v>
      </c>
      <c r="P383">
        <f t="shared" si="22"/>
        <v>6.3310005273819652</v>
      </c>
    </row>
    <row r="384" spans="1:16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 t="shared" si="21"/>
        <v>11.458125988064868</v>
      </c>
      <c r="K384">
        <f>ROW()</f>
        <v>384</v>
      </c>
      <c r="L384">
        <f t="shared" si="20"/>
        <v>0.8810333106730116</v>
      </c>
      <c r="M384">
        <f t="shared" si="23"/>
        <v>7.3633031563841671</v>
      </c>
      <c r="P384">
        <f t="shared" si="22"/>
        <v>6.4164325095906563</v>
      </c>
    </row>
    <row r="385" spans="1:16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 t="shared" si="21"/>
        <v>11.52087738737452</v>
      </c>
      <c r="K385">
        <f>ROW()</f>
        <v>385</v>
      </c>
      <c r="L385">
        <f t="shared" si="20"/>
        <v>0.8999309868875085</v>
      </c>
      <c r="M385">
        <f t="shared" si="23"/>
        <v>7.4440706815672479</v>
      </c>
      <c r="P385">
        <f t="shared" si="22"/>
        <v>6.4888985804241832</v>
      </c>
    </row>
    <row r="386" spans="1:16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 t="shared" si="21"/>
        <v>11.5665215046585</v>
      </c>
      <c r="K386">
        <f>ROW()</f>
        <v>386</v>
      </c>
      <c r="L386">
        <f t="shared" si="20"/>
        <v>0.8941836019621584</v>
      </c>
      <c r="M386">
        <f t="shared" si="23"/>
        <v>7.503095000816419</v>
      </c>
      <c r="P386">
        <f t="shared" si="22"/>
        <v>6.5410397815370986</v>
      </c>
    </row>
    <row r="387" spans="1:16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 t="shared" si="21"/>
        <v>11.653333006068211</v>
      </c>
      <c r="K387">
        <f>ROW()</f>
        <v>387</v>
      </c>
      <c r="L387">
        <f t="shared" si="20"/>
        <v>0.90021382751247336</v>
      </c>
      <c r="M387">
        <f t="shared" si="23"/>
        <v>7.6157614195902097</v>
      </c>
      <c r="P387">
        <f t="shared" si="22"/>
        <v>6.6399609062285556</v>
      </c>
    </row>
    <row r="388" spans="1:16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 t="shared" si="21"/>
        <v>11.770354518263352</v>
      </c>
      <c r="K388">
        <f>ROW()</f>
        <v>388</v>
      </c>
      <c r="L388">
        <f t="shared" si="20"/>
        <v>0.89604685212298685</v>
      </c>
      <c r="M388">
        <f t="shared" si="23"/>
        <v>7.768753306957791</v>
      </c>
      <c r="P388">
        <f t="shared" si="22"/>
        <v>6.7740651597364678</v>
      </c>
    </row>
    <row r="389" spans="1:16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 t="shared" si="21"/>
        <v>11.856331756315299</v>
      </c>
      <c r="K389">
        <f>ROW()</f>
        <v>389</v>
      </c>
      <c r="L389">
        <f t="shared" si="20"/>
        <v>0.89288389513108612</v>
      </c>
      <c r="M389">
        <f t="shared" si="23"/>
        <v>7.8822881543005003</v>
      </c>
      <c r="P389">
        <f t="shared" si="22"/>
        <v>6.8737889447653915</v>
      </c>
    </row>
    <row r="390" spans="1:16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 t="shared" si="21"/>
        <v>11.876814577289077</v>
      </c>
      <c r="K390">
        <f>ROW()</f>
        <v>390</v>
      </c>
      <c r="L390">
        <f t="shared" si="20"/>
        <v>0.91550330639235866</v>
      </c>
      <c r="M390">
        <f t="shared" si="23"/>
        <v>7.9096506363471377</v>
      </c>
      <c r="P390">
        <f t="shared" si="22"/>
        <v>6.8998353614439836</v>
      </c>
    </row>
    <row r="391" spans="1:16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 t="shared" si="21"/>
        <v>11.812154026799019</v>
      </c>
      <c r="K391">
        <f>ROW()</f>
        <v>391</v>
      </c>
      <c r="L391">
        <f t="shared" ref="L391:L454" si="24">B391/C391</f>
        <v>0.92178770949720668</v>
      </c>
      <c r="M391">
        <f t="shared" si="23"/>
        <v>7.8235712371890376</v>
      </c>
      <c r="P391">
        <f t="shared" si="22"/>
        <v>6.8254823737467349</v>
      </c>
    </row>
    <row r="392" spans="1:16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 t="shared" ref="I392:I455" si="25">I391*(1-IF($A392&lt;=I387,I$1,I$1+IF(AND(WEEKDAY($A392)&lt;&gt;1,WEEKDAY($A392)&lt;&gt;7),J$1,0)))^($A392-$A391)*(1-0.5*(E392/E391-1))</f>
        <v>11.627205371970597</v>
      </c>
      <c r="K392">
        <f>ROW()</f>
        <v>392</v>
      </c>
      <c r="L392">
        <f t="shared" si="24"/>
        <v>0.95912986156888602</v>
      </c>
      <c r="M392">
        <f t="shared" si="23"/>
        <v>7.5786241932070464</v>
      </c>
      <c r="P392">
        <f t="shared" ref="P392:P455" si="26">P391*(1-P$1+H391)^($A392-$A391)*(2-E392/E391)</f>
        <v>6.612498118899313</v>
      </c>
    </row>
    <row r="393" spans="1:16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 t="shared" si="25"/>
        <v>11.448295517924592</v>
      </c>
      <c r="K393">
        <f>ROW()</f>
        <v>393</v>
      </c>
      <c r="L393">
        <f t="shared" si="24"/>
        <v>0.9726918075422627</v>
      </c>
      <c r="M393">
        <f t="shared" ref="M393:M456" si="27">M392*(1-IF($A393&lt;=N$3,M$1,M$1+IF(AND(WEEKDAY($A393)&lt;&gt;1,WEEKDAY($A393)&lt;&gt;7),N$1,0)))^($A393-$A392)*(2-$E393/$E392)</f>
        <v>7.3454432575023514</v>
      </c>
      <c r="P393">
        <f t="shared" si="26"/>
        <v>6.4097350676402485</v>
      </c>
    </row>
    <row r="394" spans="1:16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 t="shared" si="25"/>
        <v>11.456934496715482</v>
      </c>
      <c r="K394">
        <f>ROW()</f>
        <v>394</v>
      </c>
      <c r="L394">
        <f t="shared" si="24"/>
        <v>0.96113306982872204</v>
      </c>
      <c r="M394">
        <f t="shared" si="27"/>
        <v>7.3565691357147216</v>
      </c>
      <c r="P394">
        <f t="shared" si="26"/>
        <v>6.4201366696977686</v>
      </c>
    </row>
    <row r="395" spans="1:16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 t="shared" si="25"/>
        <v>11.301271113461777</v>
      </c>
      <c r="K395">
        <f>ROW()</f>
        <v>395</v>
      </c>
      <c r="L395">
        <f t="shared" si="24"/>
        <v>0.98417721518987344</v>
      </c>
      <c r="M395">
        <f t="shared" si="27"/>
        <v>7.1567974761794968</v>
      </c>
      <c r="P395">
        <f t="shared" si="26"/>
        <v>6.2478173477933296</v>
      </c>
    </row>
    <row r="396" spans="1:16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 t="shared" si="25"/>
        <v>11.320374138594618</v>
      </c>
      <c r="K396">
        <f>ROW()</f>
        <v>396</v>
      </c>
      <c r="L396">
        <f t="shared" si="24"/>
        <v>0.99364272091544825</v>
      </c>
      <c r="M396">
        <f t="shared" si="27"/>
        <v>7.1810310724963644</v>
      </c>
      <c r="P396">
        <f t="shared" si="26"/>
        <v>6.2696498143759989</v>
      </c>
    </row>
    <row r="397" spans="1:16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 t="shared" si="25"/>
        <v>11.252149881691722</v>
      </c>
      <c r="K397">
        <f>ROW()</f>
        <v>397</v>
      </c>
      <c r="L397">
        <f t="shared" si="24"/>
        <v>0.99815384615384606</v>
      </c>
      <c r="M397">
        <f t="shared" si="27"/>
        <v>7.0945166585056008</v>
      </c>
      <c r="P397">
        <f t="shared" si="26"/>
        <v>6.1948023015085507</v>
      </c>
    </row>
    <row r="398" spans="1:16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 t="shared" si="25"/>
        <v>11.216913158701351</v>
      </c>
      <c r="K398">
        <f>ROW()</f>
        <v>398</v>
      </c>
      <c r="L398">
        <f t="shared" si="24"/>
        <v>1.0024345709068776</v>
      </c>
      <c r="M398">
        <f t="shared" si="27"/>
        <v>7.0501227038735665</v>
      </c>
      <c r="P398">
        <f t="shared" si="26"/>
        <v>6.1567210047430665</v>
      </c>
    </row>
    <row r="399" spans="1:16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 t="shared" si="25"/>
        <v>11.41044138163204</v>
      </c>
      <c r="K399">
        <f>ROW()</f>
        <v>399</v>
      </c>
      <c r="L399">
        <f t="shared" si="24"/>
        <v>0.97316753926701571</v>
      </c>
      <c r="M399">
        <f t="shared" si="27"/>
        <v>7.2934314073716875</v>
      </c>
      <c r="P399">
        <f t="shared" si="26"/>
        <v>6.3699036111403284</v>
      </c>
    </row>
    <row r="400" spans="1:16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 t="shared" si="25"/>
        <v>11.416971071029009</v>
      </c>
      <c r="K400">
        <f>ROW()</f>
        <v>400</v>
      </c>
      <c r="L400">
        <f t="shared" si="24"/>
        <v>0.96831683168316829</v>
      </c>
      <c r="M400">
        <f t="shared" si="27"/>
        <v>7.3018981469015012</v>
      </c>
      <c r="P400">
        <f t="shared" si="26"/>
        <v>6.379420179954904</v>
      </c>
    </row>
    <row r="401" spans="1:16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 t="shared" si="25"/>
        <v>11.393934581479741</v>
      </c>
      <c r="K401">
        <f>ROW()</f>
        <v>401</v>
      </c>
      <c r="L401">
        <f t="shared" si="24"/>
        <v>0.97830248883216342</v>
      </c>
      <c r="M401">
        <f t="shared" si="27"/>
        <v>7.2724720778266896</v>
      </c>
      <c r="P401">
        <f t="shared" si="26"/>
        <v>6.3544438577279507</v>
      </c>
    </row>
    <row r="402" spans="1:16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 t="shared" si="25"/>
        <v>11.458942233594183</v>
      </c>
      <c r="K402">
        <f>ROW()</f>
        <v>402</v>
      </c>
      <c r="L402">
        <f t="shared" si="24"/>
        <v>0.92024539877300615</v>
      </c>
      <c r="M402">
        <f t="shared" si="27"/>
        <v>7.3554958290851671</v>
      </c>
      <c r="P402">
        <f t="shared" si="26"/>
        <v>6.4277279247083339</v>
      </c>
    </row>
    <row r="403" spans="1:16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 t="shared" si="25"/>
        <v>11.260875277157584</v>
      </c>
      <c r="K403">
        <f>ROW()</f>
        <v>403</v>
      </c>
      <c r="L403">
        <f t="shared" si="24"/>
        <v>1.0012430080795525</v>
      </c>
      <c r="M403">
        <f t="shared" si="27"/>
        <v>7.1012629636863638</v>
      </c>
      <c r="P403">
        <f t="shared" si="26"/>
        <v>6.2062772752500024</v>
      </c>
    </row>
    <row r="404" spans="1:16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 t="shared" si="25"/>
        <v>11.283083673535661</v>
      </c>
      <c r="K404">
        <f>ROW()</f>
        <v>404</v>
      </c>
      <c r="L404">
        <f t="shared" si="24"/>
        <v>1.0119196988707653</v>
      </c>
      <c r="M404">
        <f t="shared" si="27"/>
        <v>7.1293111325013889</v>
      </c>
      <c r="P404">
        <f t="shared" si="26"/>
        <v>6.2315085478762047</v>
      </c>
    </row>
    <row r="405" spans="1:16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 t="shared" si="25"/>
        <v>11.446484825764777</v>
      </c>
      <c r="K405">
        <f>ROW()</f>
        <v>405</v>
      </c>
      <c r="L405">
        <f t="shared" si="24"/>
        <v>0.99326145552560652</v>
      </c>
      <c r="M405">
        <f t="shared" si="27"/>
        <v>7.3359083257113999</v>
      </c>
      <c r="P405">
        <f t="shared" si="26"/>
        <v>6.4143058525767964</v>
      </c>
    </row>
    <row r="406" spans="1:16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 t="shared" si="25"/>
        <v>11.50048566218921</v>
      </c>
      <c r="K406">
        <f>ROW()</f>
        <v>406</v>
      </c>
      <c r="L406">
        <f t="shared" si="24"/>
        <v>1.0013783597518953</v>
      </c>
      <c r="M406">
        <f t="shared" si="27"/>
        <v>7.4051640076528793</v>
      </c>
      <c r="P406">
        <f t="shared" si="26"/>
        <v>6.475619018077535</v>
      </c>
    </row>
    <row r="407" spans="1:16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 t="shared" si="25"/>
        <v>11.571890608230392</v>
      </c>
      <c r="K407">
        <f>ROW()</f>
        <v>407</v>
      </c>
      <c r="L407">
        <f t="shared" si="24"/>
        <v>1</v>
      </c>
      <c r="M407">
        <f t="shared" si="27"/>
        <v>7.4971579919591846</v>
      </c>
      <c r="P407">
        <f t="shared" si="26"/>
        <v>6.5568328199422803</v>
      </c>
    </row>
    <row r="408" spans="1:16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 t="shared" si="25"/>
        <v>11.380449074778539</v>
      </c>
      <c r="K408">
        <f>ROW()</f>
        <v>408</v>
      </c>
      <c r="L408">
        <f t="shared" si="24"/>
        <v>1.015852885225111</v>
      </c>
      <c r="M408">
        <f t="shared" si="27"/>
        <v>7.2491431538558055</v>
      </c>
      <c r="P408">
        <f t="shared" si="26"/>
        <v>6.3406672542835061</v>
      </c>
    </row>
    <row r="409" spans="1:16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 t="shared" si="25"/>
        <v>11.50102390321288</v>
      </c>
      <c r="K409">
        <f>ROW()</f>
        <v>409</v>
      </c>
      <c r="L409">
        <f t="shared" si="24"/>
        <v>0.97469220246238031</v>
      </c>
      <c r="M409">
        <f t="shared" si="27"/>
        <v>7.4027877428899886</v>
      </c>
      <c r="P409">
        <f t="shared" si="26"/>
        <v>6.4758148471695209</v>
      </c>
    </row>
    <row r="410" spans="1:16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 t="shared" si="25"/>
        <v>11.559801652007353</v>
      </c>
      <c r="K410">
        <f>ROW()</f>
        <v>410</v>
      </c>
      <c r="L410">
        <f t="shared" si="24"/>
        <v>1.0602076124567474</v>
      </c>
      <c r="M410">
        <f t="shared" si="27"/>
        <v>7.4785708821130354</v>
      </c>
      <c r="P410">
        <f t="shared" si="26"/>
        <v>6.5444063580643492</v>
      </c>
    </row>
    <row r="411" spans="1:16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 t="shared" si="25"/>
        <v>11.583421757223222</v>
      </c>
      <c r="K411">
        <f>ROW()</f>
        <v>411</v>
      </c>
      <c r="L411">
        <f t="shared" si="24"/>
        <v>1.0150375939849623</v>
      </c>
      <c r="M411">
        <f t="shared" si="27"/>
        <v>7.5091731038303138</v>
      </c>
      <c r="P411">
        <f t="shared" si="26"/>
        <v>6.5719626433266054</v>
      </c>
    </row>
    <row r="412" spans="1:16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 t="shared" si="25"/>
        <v>11.749452213432937</v>
      </c>
      <c r="K412">
        <f>ROW()</f>
        <v>412</v>
      </c>
      <c r="L412">
        <f t="shared" si="24"/>
        <v>0.94199860237596089</v>
      </c>
      <c r="M412">
        <f t="shared" si="27"/>
        <v>7.7244746103423791</v>
      </c>
      <c r="P412">
        <f t="shared" si="26"/>
        <v>6.7611916552897098</v>
      </c>
    </row>
    <row r="413" spans="1:16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 t="shared" si="25"/>
        <v>11.983928793675027</v>
      </c>
      <c r="K413">
        <f>ROW()</f>
        <v>413</v>
      </c>
      <c r="L413">
        <f t="shared" si="24"/>
        <v>0.96296296296296291</v>
      </c>
      <c r="M413">
        <f t="shared" si="27"/>
        <v>8.0328157559169249</v>
      </c>
      <c r="P413">
        <f t="shared" si="26"/>
        <v>7.0319120333879095</v>
      </c>
    </row>
    <row r="414" spans="1:16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 t="shared" si="25"/>
        <v>12.021770140422113</v>
      </c>
      <c r="K414">
        <f>ROW()</f>
        <v>414</v>
      </c>
      <c r="L414">
        <f t="shared" si="24"/>
        <v>0.96483516483516485</v>
      </c>
      <c r="M414">
        <f t="shared" si="27"/>
        <v>8.0835887557964181</v>
      </c>
      <c r="P414">
        <f t="shared" si="26"/>
        <v>7.0771949836679875</v>
      </c>
    </row>
    <row r="415" spans="1:16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 t="shared" si="25"/>
        <v>12.052365435905529</v>
      </c>
      <c r="K415">
        <f>ROW()</f>
        <v>415</v>
      </c>
      <c r="L415">
        <f t="shared" si="24"/>
        <v>0.96111518708730737</v>
      </c>
      <c r="M415">
        <f t="shared" si="27"/>
        <v>8.1248643617486387</v>
      </c>
      <c r="P415">
        <f t="shared" si="26"/>
        <v>7.1158543316920744</v>
      </c>
    </row>
    <row r="416" spans="1:16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 t="shared" si="25"/>
        <v>12.025041457238345</v>
      </c>
      <c r="K416">
        <f>ROW()</f>
        <v>416</v>
      </c>
      <c r="L416">
        <f t="shared" si="24"/>
        <v>0.96817172464840862</v>
      </c>
      <c r="M416">
        <f t="shared" si="27"/>
        <v>8.088069787649383</v>
      </c>
      <c r="P416">
        <f t="shared" si="26"/>
        <v>7.0844624439331039</v>
      </c>
    </row>
    <row r="417" spans="1:16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 t="shared" si="25"/>
        <v>12.126311210689629</v>
      </c>
      <c r="K417">
        <f>ROW()</f>
        <v>417</v>
      </c>
      <c r="L417">
        <f t="shared" si="24"/>
        <v>0.95593726661687828</v>
      </c>
      <c r="M417">
        <f t="shared" si="27"/>
        <v>8.2243398233818681</v>
      </c>
      <c r="P417">
        <f t="shared" si="26"/>
        <v>7.204670808695858</v>
      </c>
    </row>
    <row r="418" spans="1:16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 t="shared" si="25"/>
        <v>12.26408205986203</v>
      </c>
      <c r="K418">
        <f>ROW()</f>
        <v>418</v>
      </c>
      <c r="L418">
        <f t="shared" si="24"/>
        <v>0.93114241001564957</v>
      </c>
      <c r="M418">
        <f t="shared" si="27"/>
        <v>8.4112596806608035</v>
      </c>
      <c r="P418">
        <f t="shared" si="26"/>
        <v>7.3692827368616936</v>
      </c>
    </row>
    <row r="419" spans="1:16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 t="shared" si="25"/>
        <v>12.459609076997362</v>
      </c>
      <c r="K419">
        <f>ROW()</f>
        <v>419</v>
      </c>
      <c r="L419">
        <f t="shared" si="24"/>
        <v>0.92595541401273884</v>
      </c>
      <c r="M419">
        <f t="shared" si="27"/>
        <v>8.6795027139528464</v>
      </c>
      <c r="P419">
        <f t="shared" si="26"/>
        <v>7.6051906295409628</v>
      </c>
    </row>
    <row r="420" spans="1:16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 t="shared" si="25"/>
        <v>12.380640309602638</v>
      </c>
      <c r="K420">
        <f>ROW()</f>
        <v>420</v>
      </c>
      <c r="L420">
        <f t="shared" si="24"/>
        <v>0.95454545454545459</v>
      </c>
      <c r="M420">
        <f t="shared" si="27"/>
        <v>8.5696310614347908</v>
      </c>
      <c r="P420">
        <f t="shared" si="26"/>
        <v>7.5115685501655687</v>
      </c>
    </row>
    <row r="421" spans="1:16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 t="shared" si="25"/>
        <v>12.414108566423808</v>
      </c>
      <c r="K421">
        <f>ROW()</f>
        <v>421</v>
      </c>
      <c r="L421">
        <f t="shared" si="24"/>
        <v>0.94879751745539176</v>
      </c>
      <c r="M421">
        <f t="shared" si="27"/>
        <v>8.6160091701461496</v>
      </c>
      <c r="P421">
        <f t="shared" si="26"/>
        <v>7.5531173560886646</v>
      </c>
    </row>
    <row r="422" spans="1:16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 t="shared" si="25"/>
        <v>12.433181879836342</v>
      </c>
      <c r="K422">
        <f>ROW()</f>
        <v>422</v>
      </c>
      <c r="L422">
        <f t="shared" si="24"/>
        <v>0.95781249999999996</v>
      </c>
      <c r="M422">
        <f t="shared" si="27"/>
        <v>8.6425314854016726</v>
      </c>
      <c r="P422">
        <f t="shared" si="26"/>
        <v>7.5772675224919794</v>
      </c>
    </row>
    <row r="423" spans="1:16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 t="shared" si="25"/>
        <v>12.596539680464439</v>
      </c>
      <c r="K423">
        <f>ROW()</f>
        <v>423</v>
      </c>
      <c r="L423">
        <f t="shared" si="24"/>
        <v>0.92745259686727122</v>
      </c>
      <c r="M423">
        <f t="shared" si="27"/>
        <v>8.8696801389983584</v>
      </c>
      <c r="P423">
        <f t="shared" si="26"/>
        <v>7.7773416780395426</v>
      </c>
    </row>
    <row r="424" spans="1:16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 t="shared" si="25"/>
        <v>12.7763304828629</v>
      </c>
      <c r="K424">
        <f>ROW()</f>
        <v>424</v>
      </c>
      <c r="L424">
        <f t="shared" si="24"/>
        <v>0.91673536685902712</v>
      </c>
      <c r="M424">
        <f t="shared" si="27"/>
        <v>9.1229179683788058</v>
      </c>
      <c r="P424">
        <f t="shared" si="26"/>
        <v>8.0003421456307731</v>
      </c>
    </row>
    <row r="425" spans="1:16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 t="shared" si="25"/>
        <v>12.740734782594757</v>
      </c>
      <c r="K425">
        <f>ROW()</f>
        <v>425</v>
      </c>
      <c r="L425">
        <f t="shared" si="24"/>
        <v>0.90771812080536918</v>
      </c>
      <c r="M425">
        <f t="shared" si="27"/>
        <v>9.0722368986674873</v>
      </c>
      <c r="P425">
        <f t="shared" si="26"/>
        <v>7.9587320571107494</v>
      </c>
    </row>
    <row r="426" spans="1:16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 t="shared" si="25"/>
        <v>12.793020849876443</v>
      </c>
      <c r="K426">
        <f>ROW()</f>
        <v>426</v>
      </c>
      <c r="L426">
        <f t="shared" si="24"/>
        <v>0.9052092228864218</v>
      </c>
      <c r="M426">
        <f t="shared" si="27"/>
        <v>9.1467472726090406</v>
      </c>
      <c r="P426">
        <f t="shared" si="26"/>
        <v>8.0250568363672894</v>
      </c>
    </row>
    <row r="427" spans="1:16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 t="shared" si="25"/>
        <v>12.828133826257808</v>
      </c>
      <c r="K427">
        <f>ROW()</f>
        <v>427</v>
      </c>
      <c r="L427">
        <f t="shared" si="24"/>
        <v>0.92178301093355763</v>
      </c>
      <c r="M427">
        <f t="shared" si="27"/>
        <v>9.1970064647644918</v>
      </c>
      <c r="P427">
        <f t="shared" si="26"/>
        <v>8.0701176276698927</v>
      </c>
    </row>
    <row r="428" spans="1:16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 t="shared" si="25"/>
        <v>12.822225150706535</v>
      </c>
      <c r="K428">
        <f>ROW()</f>
        <v>428</v>
      </c>
      <c r="L428">
        <f t="shared" si="24"/>
        <v>0.88311688311688319</v>
      </c>
      <c r="M428">
        <f t="shared" si="27"/>
        <v>9.1886352346330202</v>
      </c>
      <c r="P428">
        <f t="shared" si="26"/>
        <v>8.0647007355153164</v>
      </c>
    </row>
    <row r="429" spans="1:16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 t="shared" si="25"/>
        <v>12.753878725726256</v>
      </c>
      <c r="K429">
        <f>ROW()</f>
        <v>429</v>
      </c>
      <c r="L429">
        <f t="shared" si="24"/>
        <v>0.89901290812452539</v>
      </c>
      <c r="M429">
        <f t="shared" si="27"/>
        <v>9.0908357188613937</v>
      </c>
      <c r="P429">
        <f t="shared" si="26"/>
        <v>7.981726859634878</v>
      </c>
    </row>
    <row r="430" spans="1:16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 t="shared" si="25"/>
        <v>12.753546775458052</v>
      </c>
      <c r="K430">
        <f>ROW()</f>
        <v>430</v>
      </c>
      <c r="L430">
        <f t="shared" si="24"/>
        <v>0.89130434782608703</v>
      </c>
      <c r="M430">
        <f t="shared" si="27"/>
        <v>9.0904123100744876</v>
      </c>
      <c r="P430">
        <f t="shared" si="26"/>
        <v>7.9823006698686498</v>
      </c>
    </row>
    <row r="431" spans="1:16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 t="shared" si="25"/>
        <v>12.725844715263971</v>
      </c>
      <c r="K431">
        <f>ROW()</f>
        <v>431</v>
      </c>
      <c r="L431">
        <f t="shared" si="24"/>
        <v>0.8926720947446336</v>
      </c>
      <c r="M431">
        <f t="shared" si="27"/>
        <v>9.0509722373293435</v>
      </c>
      <c r="P431">
        <f t="shared" si="26"/>
        <v>7.9486098712258899</v>
      </c>
    </row>
    <row r="432" spans="1:16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 t="shared" si="25"/>
        <v>12.795683213956011</v>
      </c>
      <c r="K432">
        <f>ROW()</f>
        <v>432</v>
      </c>
      <c r="L432">
        <f t="shared" si="24"/>
        <v>0.87949921752738658</v>
      </c>
      <c r="M432">
        <f t="shared" si="27"/>
        <v>9.1503619189730188</v>
      </c>
      <c r="P432">
        <f t="shared" si="26"/>
        <v>8.0368464185902706</v>
      </c>
    </row>
    <row r="433" spans="1:16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 t="shared" si="25"/>
        <v>12.883674784098964</v>
      </c>
      <c r="K433">
        <f>ROW()</f>
        <v>433</v>
      </c>
      <c r="L433">
        <f t="shared" si="24"/>
        <v>0.86488609583660636</v>
      </c>
      <c r="M433">
        <f t="shared" si="27"/>
        <v>9.2762573280759106</v>
      </c>
      <c r="P433">
        <f t="shared" si="26"/>
        <v>8.148386741868471</v>
      </c>
    </row>
    <row r="434" spans="1:16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 t="shared" si="25"/>
        <v>12.872283857109501</v>
      </c>
      <c r="K434">
        <f>ROW()</f>
        <v>434</v>
      </c>
      <c r="L434">
        <f t="shared" si="24"/>
        <v>0.8854961832061069</v>
      </c>
      <c r="M434">
        <f t="shared" si="27"/>
        <v>9.2600078038402707</v>
      </c>
      <c r="P434">
        <f t="shared" si="26"/>
        <v>8.1370042660138076</v>
      </c>
    </row>
    <row r="435" spans="1:16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 t="shared" si="25"/>
        <v>12.876678191234115</v>
      </c>
      <c r="K435">
        <f>ROW()</f>
        <v>435</v>
      </c>
      <c r="L435">
        <f t="shared" si="24"/>
        <v>0.89719626168224298</v>
      </c>
      <c r="M435">
        <f t="shared" si="27"/>
        <v>9.26638075788569</v>
      </c>
      <c r="P435">
        <f t="shared" si="26"/>
        <v>8.1435758624513745</v>
      </c>
    </row>
    <row r="436" spans="1:16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 t="shared" si="25"/>
        <v>12.82747459060228</v>
      </c>
      <c r="K436">
        <f>ROW()</f>
        <v>436</v>
      </c>
      <c r="L436">
        <f t="shared" si="24"/>
        <v>0.9144144144144144</v>
      </c>
      <c r="M436">
        <f t="shared" si="27"/>
        <v>9.1956166863391076</v>
      </c>
      <c r="P436">
        <f t="shared" si="26"/>
        <v>8.0823504702419378</v>
      </c>
    </row>
    <row r="437" spans="1:16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 t="shared" si="25"/>
        <v>12.833481122877895</v>
      </c>
      <c r="K437">
        <f>ROW()</f>
        <v>437</v>
      </c>
      <c r="L437">
        <f t="shared" si="24"/>
        <v>0.91666666666666674</v>
      </c>
      <c r="M437">
        <f t="shared" si="27"/>
        <v>9.2042786779998114</v>
      </c>
      <c r="P437">
        <f t="shared" si="26"/>
        <v>8.090929037930767</v>
      </c>
    </row>
    <row r="438" spans="1:16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 t="shared" si="25"/>
        <v>12.877061581142998</v>
      </c>
      <c r="K438">
        <f>ROW()</f>
        <v>438</v>
      </c>
      <c r="L438">
        <f t="shared" si="24"/>
        <v>0.88964992389649922</v>
      </c>
      <c r="M438">
        <f t="shared" si="27"/>
        <v>9.2668403473876708</v>
      </c>
      <c r="P438">
        <f t="shared" si="26"/>
        <v>8.1468951628626716</v>
      </c>
    </row>
    <row r="439" spans="1:16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 t="shared" si="25"/>
        <v>12.869037439672796</v>
      </c>
      <c r="K439">
        <f>ROW()</f>
        <v>439</v>
      </c>
      <c r="L439">
        <f t="shared" si="24"/>
        <v>0.86111111111111116</v>
      </c>
      <c r="M439">
        <f t="shared" si="27"/>
        <v>9.2554443483163702</v>
      </c>
      <c r="P439">
        <f t="shared" si="26"/>
        <v>8.1397892851081242</v>
      </c>
    </row>
    <row r="440" spans="1:16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 t="shared" si="25"/>
        <v>12.896644654353892</v>
      </c>
      <c r="K440">
        <f>ROW()</f>
        <v>440</v>
      </c>
      <c r="L440">
        <f t="shared" si="24"/>
        <v>0.85134099616858228</v>
      </c>
      <c r="M440">
        <f t="shared" si="27"/>
        <v>9.29520459475264</v>
      </c>
      <c r="P440">
        <f t="shared" si="26"/>
        <v>8.175706941609862</v>
      </c>
    </row>
    <row r="441" spans="1:16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 t="shared" si="25"/>
        <v>12.977791591626632</v>
      </c>
      <c r="K441">
        <f>ROW()</f>
        <v>441</v>
      </c>
      <c r="L441">
        <f t="shared" si="24"/>
        <v>0.7915407854984895</v>
      </c>
      <c r="M441">
        <f t="shared" si="27"/>
        <v>9.4122257690265165</v>
      </c>
      <c r="P441">
        <f t="shared" si="26"/>
        <v>8.2795964968658176</v>
      </c>
    </row>
    <row r="442" spans="1:16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 t="shared" si="25"/>
        <v>13.004999443222532</v>
      </c>
      <c r="K442">
        <f>ROW()</f>
        <v>442</v>
      </c>
      <c r="L442">
        <f t="shared" si="24"/>
        <v>0.81970970206264326</v>
      </c>
      <c r="M442">
        <f t="shared" si="27"/>
        <v>9.45174185616</v>
      </c>
      <c r="P442">
        <f t="shared" si="26"/>
        <v>8.3153237293546951</v>
      </c>
    </row>
    <row r="443" spans="1:16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 t="shared" si="25"/>
        <v>12.945854525613798</v>
      </c>
      <c r="K443">
        <f>ROW()</f>
        <v>443</v>
      </c>
      <c r="L443">
        <f t="shared" si="24"/>
        <v>0.81278538812785384</v>
      </c>
      <c r="M443">
        <f t="shared" si="27"/>
        <v>9.365825004319154</v>
      </c>
      <c r="P443">
        <f t="shared" si="26"/>
        <v>8.2406946595554498</v>
      </c>
    </row>
    <row r="444" spans="1:16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 t="shared" si="25"/>
        <v>12.96427184339821</v>
      </c>
      <c r="K444">
        <f>ROW()</f>
        <v>444</v>
      </c>
      <c r="L444">
        <f t="shared" si="24"/>
        <v>0.84358784284655308</v>
      </c>
      <c r="M444">
        <f t="shared" si="27"/>
        <v>9.3926256871613258</v>
      </c>
      <c r="P444">
        <f t="shared" si="26"/>
        <v>8.267157664867506</v>
      </c>
    </row>
    <row r="445" spans="1:16" x14ac:dyDescent="0.25">
      <c r="A445" s="1">
        <v>38706</v>
      </c>
      <c r="B445" s="19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 t="shared" si="25"/>
        <v>13.021299022645017</v>
      </c>
      <c r="K445">
        <f>ROW()</f>
        <v>445</v>
      </c>
      <c r="L445">
        <f t="shared" si="24"/>
        <v>0.83569828230022403</v>
      </c>
      <c r="M445">
        <f t="shared" si="27"/>
        <v>9.4753079227698578</v>
      </c>
      <c r="P445">
        <f t="shared" si="26"/>
        <v>8.340919404104989</v>
      </c>
    </row>
    <row r="446" spans="1:16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 t="shared" si="25"/>
        <v>13.107698543492193</v>
      </c>
      <c r="K446">
        <f>ROW()</f>
        <v>446</v>
      </c>
      <c r="L446">
        <f t="shared" si="24"/>
        <v>0.81956027293404099</v>
      </c>
      <c r="M446">
        <f t="shared" si="27"/>
        <v>9.6010992442612473</v>
      </c>
      <c r="P446">
        <f t="shared" si="26"/>
        <v>8.4526510195711246</v>
      </c>
    </row>
    <row r="447" spans="1:16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 t="shared" si="25"/>
        <v>13.165370746497439</v>
      </c>
      <c r="K447">
        <f>ROW()</f>
        <v>447</v>
      </c>
      <c r="L447">
        <f t="shared" si="24"/>
        <v>0.80579483163664833</v>
      </c>
      <c r="M447">
        <f t="shared" si="27"/>
        <v>9.685637332685106</v>
      </c>
      <c r="P447">
        <f t="shared" si="26"/>
        <v>8.5280859903987007</v>
      </c>
    </row>
    <row r="448" spans="1:16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 t="shared" si="25"/>
        <v>13.292977205355346</v>
      </c>
      <c r="K448">
        <f>ROW()</f>
        <v>448</v>
      </c>
      <c r="L448">
        <f t="shared" si="24"/>
        <v>0.80993690851735012</v>
      </c>
      <c r="M448">
        <f t="shared" si="27"/>
        <v>9.8734442386512331</v>
      </c>
      <c r="P448">
        <f t="shared" si="26"/>
        <v>8.6944763940743499</v>
      </c>
    </row>
    <row r="449" spans="1:16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 t="shared" si="25"/>
        <v>13.178477474241436</v>
      </c>
      <c r="K449">
        <f>ROW()</f>
        <v>449</v>
      </c>
      <c r="L449">
        <f t="shared" si="24"/>
        <v>0.85894580549368971</v>
      </c>
      <c r="M449">
        <f t="shared" si="27"/>
        <v>9.7035836800890731</v>
      </c>
      <c r="P449">
        <f t="shared" si="26"/>
        <v>8.5489437638434129</v>
      </c>
    </row>
    <row r="450" spans="1:16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 t="shared" si="25"/>
        <v>13.239911525909681</v>
      </c>
      <c r="K450">
        <f>ROW()</f>
        <v>450</v>
      </c>
      <c r="L450">
        <f t="shared" si="24"/>
        <v>0.85338345864661647</v>
      </c>
      <c r="M450">
        <f t="shared" si="27"/>
        <v>9.7941052894799334</v>
      </c>
      <c r="P450">
        <f t="shared" si="26"/>
        <v>8.6297175726137212</v>
      </c>
    </row>
    <row r="451" spans="1:16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 t="shared" si="25"/>
        <v>13.241082583433817</v>
      </c>
      <c r="K451">
        <f>ROW()</f>
        <v>451</v>
      </c>
      <c r="L451">
        <f t="shared" si="24"/>
        <v>0.86512667660208642</v>
      </c>
      <c r="M451">
        <f t="shared" si="27"/>
        <v>9.7958914682423845</v>
      </c>
      <c r="P451">
        <f t="shared" si="26"/>
        <v>8.6323151703317045</v>
      </c>
    </row>
    <row r="452" spans="1:16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 t="shared" si="25"/>
        <v>13.19953351249624</v>
      </c>
      <c r="K452">
        <f>ROW()</f>
        <v>452</v>
      </c>
      <c r="L452">
        <f t="shared" si="24"/>
        <v>0.89940387481371087</v>
      </c>
      <c r="M452">
        <f t="shared" si="27"/>
        <v>9.734469522124984</v>
      </c>
      <c r="P452">
        <f t="shared" si="26"/>
        <v>8.5792065234065422</v>
      </c>
    </row>
    <row r="453" spans="1:16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 t="shared" si="25"/>
        <v>13.368807433785076</v>
      </c>
      <c r="K453">
        <f>ROW()</f>
        <v>453</v>
      </c>
      <c r="L453">
        <f t="shared" si="24"/>
        <v>0.8723570869224746</v>
      </c>
      <c r="M453">
        <f t="shared" si="27"/>
        <v>9.9843364921797981</v>
      </c>
      <c r="P453">
        <f t="shared" si="26"/>
        <v>8.8035954909042946</v>
      </c>
    </row>
    <row r="454" spans="1:16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 t="shared" si="25"/>
        <v>13.427611979083059</v>
      </c>
      <c r="K454">
        <f>ROW()</f>
        <v>454</v>
      </c>
      <c r="L454">
        <f t="shared" si="24"/>
        <v>0.88551401869158874</v>
      </c>
      <c r="M454">
        <f t="shared" si="27"/>
        <v>10.072224350468598</v>
      </c>
      <c r="P454">
        <f t="shared" si="26"/>
        <v>8.8821843160496421</v>
      </c>
    </row>
    <row r="455" spans="1:16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 t="shared" si="25"/>
        <v>13.460022502522929</v>
      </c>
      <c r="K455">
        <f>ROW()</f>
        <v>455</v>
      </c>
      <c r="L455">
        <f t="shared" ref="L455:L518" si="28">B455/C455</f>
        <v>0.88428459734167331</v>
      </c>
      <c r="M455">
        <f t="shared" si="27"/>
        <v>10.120901631339768</v>
      </c>
      <c r="P455">
        <f t="shared" si="26"/>
        <v>8.9262102954676976</v>
      </c>
    </row>
    <row r="456" spans="1:16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 t="shared" ref="I456:I519" si="29">I455*(1-IF($A456&lt;=I451,I$1,I$1+IF(AND(WEEKDAY($A456)&lt;&gt;1,WEEKDAY($A456)&lt;&gt;7),J$1,0)))^($A456-$A455)*(1-0.5*(E456/E455-1))</f>
        <v>13.578608781958376</v>
      </c>
      <c r="K456">
        <f>ROW()</f>
        <v>456</v>
      </c>
      <c r="L456">
        <f t="shared" si="28"/>
        <v>0.88424437299035374</v>
      </c>
      <c r="M456">
        <f t="shared" si="27"/>
        <v>10.299288934901076</v>
      </c>
      <c r="P456">
        <f t="shared" ref="P456:P519" si="30">P455*(1-P$1+H455)^($A456-$A455)*(2-E456/E455)</f>
        <v>9.0846598844040614</v>
      </c>
    </row>
    <row r="457" spans="1:16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 t="shared" si="29"/>
        <v>13.702627111171507</v>
      </c>
      <c r="K457">
        <f>ROW()</f>
        <v>457</v>
      </c>
      <c r="L457">
        <f t="shared" si="28"/>
        <v>0.89040000000000008</v>
      </c>
      <c r="M457">
        <f t="shared" ref="M457:M520" si="31">M456*(1-IF($A457&lt;=N$3,M$1,M$1+IF(AND(WEEKDAY($A457)&lt;&gt;1,WEEKDAY($A457)&lt;&gt;7),N$1,0)))^($A457-$A456)*(2-$E457/$E456)</f>
        <v>10.487580804572181</v>
      </c>
      <c r="P457">
        <f t="shared" si="30"/>
        <v>9.2541665472151937</v>
      </c>
    </row>
    <row r="458" spans="1:16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 t="shared" si="29"/>
        <v>13.814802573201057</v>
      </c>
      <c r="K458">
        <f>ROW()</f>
        <v>458</v>
      </c>
      <c r="L458">
        <f t="shared" si="28"/>
        <v>0.88292682926829258</v>
      </c>
      <c r="M458">
        <f t="shared" si="31"/>
        <v>10.659346215774706</v>
      </c>
      <c r="P458">
        <f t="shared" si="30"/>
        <v>9.406911430831693</v>
      </c>
    </row>
    <row r="459" spans="1:16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 t="shared" si="29"/>
        <v>13.902072212944542</v>
      </c>
      <c r="K459">
        <f>ROW()</f>
        <v>459</v>
      </c>
      <c r="L459">
        <f t="shared" si="28"/>
        <v>0.86756542426645522</v>
      </c>
      <c r="M459">
        <f t="shared" si="31"/>
        <v>10.794074388499485</v>
      </c>
      <c r="P459">
        <f t="shared" si="30"/>
        <v>9.5270049060947883</v>
      </c>
    </row>
    <row r="460" spans="1:16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 t="shared" si="29"/>
        <v>13.822534796080626</v>
      </c>
      <c r="K460">
        <f>ROW()</f>
        <v>460</v>
      </c>
      <c r="L460">
        <f t="shared" si="28"/>
        <v>0.88188976377952755</v>
      </c>
      <c r="M460">
        <f t="shared" si="31"/>
        <v>10.670624575180472</v>
      </c>
      <c r="P460">
        <f t="shared" si="30"/>
        <v>9.4192281843772534</v>
      </c>
    </row>
    <row r="461" spans="1:16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 t="shared" si="29"/>
        <v>13.839973549356495</v>
      </c>
      <c r="K461">
        <f>ROW()</f>
        <v>461</v>
      </c>
      <c r="L461">
        <f t="shared" si="28"/>
        <v>0.88147566718995296</v>
      </c>
      <c r="M461">
        <f t="shared" si="31"/>
        <v>10.697606975374244</v>
      </c>
      <c r="P461">
        <f t="shared" si="30"/>
        <v>9.4442312180974408</v>
      </c>
    </row>
    <row r="462" spans="1:16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 t="shared" si="29"/>
        <v>13.755255933775812</v>
      </c>
      <c r="K462">
        <f>ROW()</f>
        <v>462</v>
      </c>
      <c r="L462">
        <f t="shared" si="28"/>
        <v>0.89886792452830189</v>
      </c>
      <c r="M462">
        <f t="shared" si="31"/>
        <v>10.566887122034062</v>
      </c>
      <c r="P462">
        <f t="shared" si="30"/>
        <v>9.3335105576147477</v>
      </c>
    </row>
    <row r="463" spans="1:16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 t="shared" si="29"/>
        <v>13.660326660314384</v>
      </c>
      <c r="K463">
        <f>ROW()</f>
        <v>463</v>
      </c>
      <c r="L463">
        <f t="shared" si="28"/>
        <v>0.91829085457271364</v>
      </c>
      <c r="M463">
        <f t="shared" si="31"/>
        <v>10.421097299197111</v>
      </c>
      <c r="P463">
        <f t="shared" si="30"/>
        <v>9.205923558297485</v>
      </c>
    </row>
    <row r="464" spans="1:16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 t="shared" si="29"/>
        <v>13.741317451237244</v>
      </c>
      <c r="K464">
        <f>ROW()</f>
        <v>464</v>
      </c>
      <c r="L464">
        <f t="shared" si="28"/>
        <v>0.9117199391171994</v>
      </c>
      <c r="M464">
        <f t="shared" si="31"/>
        <v>10.544723260647293</v>
      </c>
      <c r="P464">
        <f t="shared" si="30"/>
        <v>9.3163341869968814</v>
      </c>
    </row>
    <row r="465" spans="1:16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 t="shared" si="29"/>
        <v>13.526752077004899</v>
      </c>
      <c r="K465">
        <f>ROW()</f>
        <v>465</v>
      </c>
      <c r="L465">
        <f t="shared" si="28"/>
        <v>0.99931365820178453</v>
      </c>
      <c r="M465">
        <f t="shared" si="31"/>
        <v>10.215484218666617</v>
      </c>
      <c r="P465">
        <f t="shared" si="30"/>
        <v>9.0266122723643694</v>
      </c>
    </row>
    <row r="466" spans="1:16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 t="shared" si="29"/>
        <v>13.433441616711482</v>
      </c>
      <c r="K466">
        <f>ROW()</f>
        <v>466</v>
      </c>
      <c r="L466">
        <f t="shared" si="28"/>
        <v>0.95020463847203274</v>
      </c>
      <c r="M466">
        <f t="shared" si="31"/>
        <v>10.074723521584614</v>
      </c>
      <c r="P466">
        <f t="shared" si="30"/>
        <v>8.9056750372309352</v>
      </c>
    </row>
    <row r="467" spans="1:16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 t="shared" si="29"/>
        <v>13.528155562912465</v>
      </c>
      <c r="K467">
        <f>ROW()</f>
        <v>467</v>
      </c>
      <c r="L467">
        <f t="shared" si="28"/>
        <v>0.94397163120567384</v>
      </c>
      <c r="M467">
        <f t="shared" si="31"/>
        <v>10.216841670958242</v>
      </c>
      <c r="P467">
        <f t="shared" si="30"/>
        <v>9.0324709419086222</v>
      </c>
    </row>
    <row r="468" spans="1:16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 t="shared" si="29"/>
        <v>13.641565895035026</v>
      </c>
      <c r="K468">
        <f>ROW()</f>
        <v>468</v>
      </c>
      <c r="L468">
        <f t="shared" si="28"/>
        <v>0.94701986754966883</v>
      </c>
      <c r="M468">
        <f t="shared" si="31"/>
        <v>10.388195436030502</v>
      </c>
      <c r="P468">
        <f t="shared" si="30"/>
        <v>9.1851493868307372</v>
      </c>
    </row>
    <row r="469" spans="1:16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 t="shared" si="29"/>
        <v>13.804257556651409</v>
      </c>
      <c r="K469">
        <f>ROW()</f>
        <v>469</v>
      </c>
      <c r="L469">
        <f t="shared" si="28"/>
        <v>0.9380664652567976</v>
      </c>
      <c r="M469">
        <f t="shared" si="31"/>
        <v>10.636030066670466</v>
      </c>
      <c r="P469">
        <f t="shared" si="30"/>
        <v>9.4054996480318405</v>
      </c>
    </row>
    <row r="470" spans="1:16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 t="shared" si="29"/>
        <v>13.932400734948819</v>
      </c>
      <c r="K470">
        <f>ROW()</f>
        <v>470</v>
      </c>
      <c r="L470">
        <f t="shared" si="28"/>
        <v>0.93808777429467094</v>
      </c>
      <c r="M470">
        <f t="shared" si="31"/>
        <v>10.833550123113183</v>
      </c>
      <c r="P470">
        <f t="shared" si="30"/>
        <v>9.5814075788418407</v>
      </c>
    </row>
    <row r="471" spans="1:16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 t="shared" si="29"/>
        <v>14.022598612814271</v>
      </c>
      <c r="K471">
        <f>ROW()</f>
        <v>471</v>
      </c>
      <c r="L471">
        <f t="shared" si="28"/>
        <v>0.95972114639814099</v>
      </c>
      <c r="M471">
        <f t="shared" si="31"/>
        <v>10.973991537625208</v>
      </c>
      <c r="P471">
        <f t="shared" si="30"/>
        <v>9.7093855473659101</v>
      </c>
    </row>
    <row r="472" spans="1:16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 t="shared" si="29"/>
        <v>13.97607948348093</v>
      </c>
      <c r="K472">
        <f>ROW()</f>
        <v>472</v>
      </c>
      <c r="L472">
        <f t="shared" si="28"/>
        <v>0.99615384615384606</v>
      </c>
      <c r="M472">
        <f t="shared" si="31"/>
        <v>10.901242036858751</v>
      </c>
      <c r="P472">
        <f t="shared" si="30"/>
        <v>9.6462907401858082</v>
      </c>
    </row>
    <row r="473" spans="1:16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 t="shared" si="29"/>
        <v>14.000007075233897</v>
      </c>
      <c r="K473">
        <f>ROW()</f>
        <v>473</v>
      </c>
      <c r="L473">
        <f t="shared" si="28"/>
        <v>0.96336710833982853</v>
      </c>
      <c r="M473">
        <f t="shared" si="31"/>
        <v>10.938627691887316</v>
      </c>
      <c r="P473">
        <f t="shared" si="30"/>
        <v>9.6806483705649615</v>
      </c>
    </row>
    <row r="474" spans="1:16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 t="shared" si="29"/>
        <v>13.92408734770224</v>
      </c>
      <c r="K474">
        <f>ROW()</f>
        <v>474</v>
      </c>
      <c r="L474">
        <f t="shared" si="28"/>
        <v>0.97855029585798825</v>
      </c>
      <c r="M474">
        <f t="shared" si="31"/>
        <v>10.820053310785191</v>
      </c>
      <c r="P474">
        <f t="shared" si="30"/>
        <v>9.5769725954485772</v>
      </c>
    </row>
    <row r="475" spans="1:16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 t="shared" si="29"/>
        <v>13.940754132102111</v>
      </c>
      <c r="K475">
        <f>ROW()</f>
        <v>475</v>
      </c>
      <c r="L475">
        <f t="shared" si="28"/>
        <v>0.97151424287856081</v>
      </c>
      <c r="M475">
        <f t="shared" si="31"/>
        <v>10.846014721455237</v>
      </c>
      <c r="P475">
        <f t="shared" si="30"/>
        <v>9.6012167288608126</v>
      </c>
    </row>
    <row r="476" spans="1:16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 t="shared" si="29"/>
        <v>13.931930659045401</v>
      </c>
      <c r="K476">
        <f>ROW()</f>
        <v>476</v>
      </c>
      <c r="L476">
        <f t="shared" si="28"/>
        <v>0.97531787584143603</v>
      </c>
      <c r="M476">
        <f t="shared" si="31"/>
        <v>10.832464319743492</v>
      </c>
      <c r="P476">
        <f t="shared" si="30"/>
        <v>9.5930137990323558</v>
      </c>
    </row>
    <row r="477" spans="1:16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 t="shared" si="29"/>
        <v>13.874144897846891</v>
      </c>
      <c r="K477">
        <f>ROW()</f>
        <v>477</v>
      </c>
      <c r="L477">
        <f t="shared" si="28"/>
        <v>0.97699496764917326</v>
      </c>
      <c r="M477">
        <f t="shared" si="31"/>
        <v>10.742665431391002</v>
      </c>
      <c r="P477">
        <f t="shared" si="30"/>
        <v>9.5147436475398006</v>
      </c>
    </row>
    <row r="478" spans="1:16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 t="shared" si="29"/>
        <v>14.04035302354545</v>
      </c>
      <c r="K478">
        <f>ROW()</f>
        <v>478</v>
      </c>
      <c r="L478">
        <f t="shared" si="28"/>
        <v>0.96032934131736536</v>
      </c>
      <c r="M478">
        <f t="shared" si="31"/>
        <v>11.000106862684465</v>
      </c>
      <c r="P478">
        <f t="shared" si="30"/>
        <v>9.7440428492792659</v>
      </c>
    </row>
    <row r="479" spans="1:16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 t="shared" si="29"/>
        <v>14.115973007061234</v>
      </c>
      <c r="K479">
        <f>ROW()</f>
        <v>479</v>
      </c>
      <c r="L479">
        <f t="shared" si="28"/>
        <v>0.97473997028231785</v>
      </c>
      <c r="M479">
        <f t="shared" si="31"/>
        <v>11.118655714108616</v>
      </c>
      <c r="P479">
        <f t="shared" si="30"/>
        <v>9.8503531973653029</v>
      </c>
    </row>
    <row r="480" spans="1:16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 t="shared" si="29"/>
        <v>14.137630526095148</v>
      </c>
      <c r="K480">
        <f>ROW()</f>
        <v>480</v>
      </c>
      <c r="L480">
        <f t="shared" si="28"/>
        <v>0.96912650602409633</v>
      </c>
      <c r="M480">
        <f t="shared" si="31"/>
        <v>11.152833658106836</v>
      </c>
      <c r="P480">
        <f t="shared" si="30"/>
        <v>9.8819348116814503</v>
      </c>
    </row>
    <row r="481" spans="1:16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 t="shared" si="29"/>
        <v>14.011747035957749</v>
      </c>
      <c r="K481">
        <f>ROW()</f>
        <v>481</v>
      </c>
      <c r="L481">
        <f t="shared" si="28"/>
        <v>0.98161764705882348</v>
      </c>
      <c r="M481">
        <f t="shared" si="31"/>
        <v>10.95441629421342</v>
      </c>
      <c r="P481">
        <f t="shared" si="30"/>
        <v>9.7099662261008284</v>
      </c>
    </row>
    <row r="482" spans="1:16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 t="shared" si="29"/>
        <v>14.101577640784956</v>
      </c>
      <c r="K482">
        <f>ROW()</f>
        <v>482</v>
      </c>
      <c r="L482">
        <f t="shared" si="28"/>
        <v>0.94303310238645111</v>
      </c>
      <c r="M482">
        <f t="shared" si="31"/>
        <v>11.094932970399872</v>
      </c>
      <c r="P482">
        <f t="shared" si="30"/>
        <v>9.8358340663422474</v>
      </c>
    </row>
    <row r="483" spans="1:16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 t="shared" si="29"/>
        <v>14.068493423510292</v>
      </c>
      <c r="K483">
        <f>ROW()</f>
        <v>483</v>
      </c>
      <c r="L483">
        <f t="shared" si="28"/>
        <v>0.95797665369649809</v>
      </c>
      <c r="M483">
        <f t="shared" si="31"/>
        <v>11.042934381781265</v>
      </c>
      <c r="P483">
        <f t="shared" si="30"/>
        <v>9.7910447306417954</v>
      </c>
    </row>
    <row r="484" spans="1:16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 t="shared" si="29"/>
        <v>14.203039228226737</v>
      </c>
      <c r="K484">
        <f>ROW()</f>
        <v>484</v>
      </c>
      <c r="L484">
        <f t="shared" si="28"/>
        <v>0.94098360655737712</v>
      </c>
      <c r="M484">
        <f t="shared" si="31"/>
        <v>11.254211520180897</v>
      </c>
      <c r="P484">
        <f t="shared" si="30"/>
        <v>9.9797037404944167</v>
      </c>
    </row>
    <row r="485" spans="1:16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 t="shared" si="29"/>
        <v>14.277890576847319</v>
      </c>
      <c r="K485">
        <f>ROW()</f>
        <v>485</v>
      </c>
      <c r="L485">
        <f t="shared" si="28"/>
        <v>0.96621078037007246</v>
      </c>
      <c r="M485">
        <f t="shared" si="31"/>
        <v>11.372892237710403</v>
      </c>
      <c r="P485">
        <f t="shared" si="30"/>
        <v>10.086291888377566</v>
      </c>
    </row>
    <row r="486" spans="1:16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 t="shared" si="29"/>
        <v>14.340649213109769</v>
      </c>
      <c r="K486">
        <f>ROW()</f>
        <v>486</v>
      </c>
      <c r="L486">
        <f t="shared" si="28"/>
        <v>0.9920063948840927</v>
      </c>
      <c r="M486">
        <f t="shared" si="31"/>
        <v>11.473112513751241</v>
      </c>
      <c r="P486">
        <f t="shared" si="30"/>
        <v>10.180614448159018</v>
      </c>
    </row>
    <row r="487" spans="1:16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 t="shared" si="29"/>
        <v>14.522671995305412</v>
      </c>
      <c r="K487">
        <f>ROW()</f>
        <v>487</v>
      </c>
      <c r="L487">
        <f t="shared" si="28"/>
        <v>0.98100743187448403</v>
      </c>
      <c r="M487">
        <f t="shared" si="31"/>
        <v>11.764420891866463</v>
      </c>
      <c r="P487">
        <f t="shared" si="30"/>
        <v>10.440503567335249</v>
      </c>
    </row>
    <row r="488" spans="1:16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 t="shared" si="29"/>
        <v>14.523762835099673</v>
      </c>
      <c r="K488">
        <f>ROW()</f>
        <v>488</v>
      </c>
      <c r="L488">
        <f t="shared" si="28"/>
        <v>0.97775947281713338</v>
      </c>
      <c r="M488">
        <f t="shared" si="31"/>
        <v>11.76625262473879</v>
      </c>
      <c r="P488">
        <f t="shared" si="30"/>
        <v>10.443527518428988</v>
      </c>
    </row>
    <row r="489" spans="1:16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 t="shared" si="29"/>
        <v>14.593744734337012</v>
      </c>
      <c r="K489">
        <f>ROW()</f>
        <v>489</v>
      </c>
      <c r="L489">
        <f t="shared" si="28"/>
        <v>0.94946147473073739</v>
      </c>
      <c r="M489">
        <f t="shared" si="31"/>
        <v>11.879704750874101</v>
      </c>
      <c r="P489">
        <f t="shared" si="30"/>
        <v>10.545637739215445</v>
      </c>
    </row>
    <row r="490" spans="1:16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 t="shared" si="29"/>
        <v>14.660121979372708</v>
      </c>
      <c r="K490">
        <f>ROW()</f>
        <v>490</v>
      </c>
      <c r="L490">
        <f t="shared" si="28"/>
        <v>0.94922194922194914</v>
      </c>
      <c r="M490">
        <f t="shared" si="31"/>
        <v>11.987959048818752</v>
      </c>
      <c r="P490">
        <f t="shared" si="30"/>
        <v>10.64601112042026</v>
      </c>
    </row>
    <row r="491" spans="1:16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 t="shared" si="29"/>
        <v>14.549682559892448</v>
      </c>
      <c r="K491">
        <f>ROW()</f>
        <v>491</v>
      </c>
      <c r="L491">
        <f t="shared" si="28"/>
        <v>0.96406249999999993</v>
      </c>
      <c r="M491">
        <f t="shared" si="31"/>
        <v>11.807410123516973</v>
      </c>
      <c r="P491">
        <f t="shared" si="30"/>
        <v>10.487094943722783</v>
      </c>
    </row>
    <row r="492" spans="1:16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 t="shared" si="29"/>
        <v>14.611542906418014</v>
      </c>
      <c r="K492">
        <f>ROW()</f>
        <v>492</v>
      </c>
      <c r="L492">
        <f t="shared" si="28"/>
        <v>0.91952191235059744</v>
      </c>
      <c r="M492">
        <f t="shared" si="31"/>
        <v>11.907875002634386</v>
      </c>
      <c r="P492">
        <f t="shared" si="30"/>
        <v>10.577759906656471</v>
      </c>
    </row>
    <row r="493" spans="1:16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 t="shared" si="29"/>
        <v>14.5968570458505</v>
      </c>
      <c r="K493">
        <f>ROW()</f>
        <v>493</v>
      </c>
      <c r="L493">
        <f t="shared" si="28"/>
        <v>0.92721518987341778</v>
      </c>
      <c r="M493">
        <f t="shared" si="31"/>
        <v>11.8840038480175</v>
      </c>
      <c r="P493">
        <f t="shared" si="30"/>
        <v>10.557986646667366</v>
      </c>
    </row>
    <row r="494" spans="1:16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 t="shared" si="29"/>
        <v>14.589116974431219</v>
      </c>
      <c r="K494">
        <f>ROW()</f>
        <v>494</v>
      </c>
      <c r="L494">
        <f t="shared" si="28"/>
        <v>0.94620253164556967</v>
      </c>
      <c r="M494">
        <f t="shared" si="31"/>
        <v>11.871466082787054</v>
      </c>
      <c r="P494">
        <f t="shared" si="30"/>
        <v>10.548278004731857</v>
      </c>
    </row>
    <row r="495" spans="1:16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 t="shared" si="29"/>
        <v>14.494126981720798</v>
      </c>
      <c r="K495">
        <f>ROW()</f>
        <v>495</v>
      </c>
      <c r="L495">
        <f t="shared" si="28"/>
        <v>0.9651515151515152</v>
      </c>
      <c r="M495">
        <f t="shared" si="31"/>
        <v>11.717080032920286</v>
      </c>
      <c r="P495">
        <f t="shared" si="30"/>
        <v>10.415335581975159</v>
      </c>
    </row>
    <row r="496" spans="1:16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 t="shared" si="29"/>
        <v>14.439420520541905</v>
      </c>
      <c r="K496">
        <f>ROW()</f>
        <v>496</v>
      </c>
      <c r="L496">
        <f t="shared" si="28"/>
        <v>0.9497374343585897</v>
      </c>
      <c r="M496">
        <f t="shared" si="31"/>
        <v>11.628696424924767</v>
      </c>
      <c r="P496">
        <f t="shared" si="30"/>
        <v>10.338169986242839</v>
      </c>
    </row>
    <row r="497" spans="1:16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 t="shared" si="29"/>
        <v>14.513706303468986</v>
      </c>
      <c r="K497">
        <f>ROW()</f>
        <v>497</v>
      </c>
      <c r="L497">
        <f t="shared" si="28"/>
        <v>0.93617021276595747</v>
      </c>
      <c r="M497">
        <f t="shared" si="31"/>
        <v>11.748408848073536</v>
      </c>
      <c r="P497">
        <f t="shared" si="30"/>
        <v>10.446010354232447</v>
      </c>
    </row>
    <row r="498" spans="1:16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 t="shared" si="29"/>
        <v>14.467346045578196</v>
      </c>
      <c r="K498">
        <f>ROW()</f>
        <v>498</v>
      </c>
      <c r="L498">
        <f t="shared" si="28"/>
        <v>0.94910179640718562</v>
      </c>
      <c r="M498">
        <f t="shared" si="31"/>
        <v>11.673420283041734</v>
      </c>
      <c r="P498">
        <f t="shared" si="30"/>
        <v>10.380739356985448</v>
      </c>
    </row>
    <row r="499" spans="1:16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 t="shared" si="29"/>
        <v>14.533279473519634</v>
      </c>
      <c r="K499">
        <f>ROW()</f>
        <v>499</v>
      </c>
      <c r="L499">
        <f t="shared" si="28"/>
        <v>0.91860465116279066</v>
      </c>
      <c r="M499">
        <f t="shared" si="31"/>
        <v>11.779882850684615</v>
      </c>
      <c r="P499">
        <f t="shared" si="30"/>
        <v>10.476830095514865</v>
      </c>
    </row>
    <row r="500" spans="1:16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 t="shared" si="29"/>
        <v>14.603789626562239</v>
      </c>
      <c r="K500">
        <f>ROW()</f>
        <v>500</v>
      </c>
      <c r="L500">
        <f t="shared" si="28"/>
        <v>0.89036805011746278</v>
      </c>
      <c r="M500">
        <f t="shared" si="31"/>
        <v>11.894372722502187</v>
      </c>
      <c r="P500">
        <f t="shared" si="30"/>
        <v>10.582950546044112</v>
      </c>
    </row>
    <row r="501" spans="1:16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 t="shared" si="29"/>
        <v>14.705245956920733</v>
      </c>
      <c r="K501">
        <f>ROW()</f>
        <v>501</v>
      </c>
      <c r="L501">
        <f t="shared" si="28"/>
        <v>0.87246141348497153</v>
      </c>
      <c r="M501">
        <f t="shared" si="31"/>
        <v>12.059701099264913</v>
      </c>
      <c r="P501">
        <f t="shared" si="30"/>
        <v>10.731505531671539</v>
      </c>
    </row>
    <row r="502" spans="1:16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 t="shared" si="29"/>
        <v>14.70856343790212</v>
      </c>
      <c r="K502">
        <f>ROW()</f>
        <v>502</v>
      </c>
      <c r="L502">
        <f t="shared" si="28"/>
        <v>0.92426710097719866</v>
      </c>
      <c r="M502">
        <f t="shared" si="31"/>
        <v>12.065208355329863</v>
      </c>
      <c r="P502">
        <f t="shared" si="30"/>
        <v>10.737862109550546</v>
      </c>
    </row>
    <row r="503" spans="1:16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 t="shared" si="29"/>
        <v>14.814391409546646</v>
      </c>
      <c r="K503">
        <f>ROW()</f>
        <v>503</v>
      </c>
      <c r="L503">
        <f t="shared" si="28"/>
        <v>0.96535052377115227</v>
      </c>
      <c r="M503">
        <f t="shared" si="31"/>
        <v>12.238889000361366</v>
      </c>
      <c r="P503">
        <f t="shared" si="30"/>
        <v>10.89391240985279</v>
      </c>
    </row>
    <row r="504" spans="1:16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 t="shared" si="29"/>
        <v>14.787713353718257</v>
      </c>
      <c r="K504">
        <f>ROW()</f>
        <v>504</v>
      </c>
      <c r="L504">
        <f t="shared" si="28"/>
        <v>0.95961995249406162</v>
      </c>
      <c r="M504">
        <f t="shared" si="31"/>
        <v>12.194876877507969</v>
      </c>
      <c r="P504">
        <f t="shared" si="30"/>
        <v>10.856208850641549</v>
      </c>
    </row>
    <row r="505" spans="1:16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 t="shared" si="29"/>
        <v>14.745327323925737</v>
      </c>
      <c r="K505">
        <f>ROW()</f>
        <v>505</v>
      </c>
      <c r="L505">
        <f t="shared" si="28"/>
        <v>0.93201581027667979</v>
      </c>
      <c r="M505">
        <f t="shared" si="31"/>
        <v>12.125173200337983</v>
      </c>
      <c r="P505">
        <f t="shared" si="30"/>
        <v>10.7985484335168</v>
      </c>
    </row>
    <row r="506" spans="1:16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 t="shared" si="29"/>
        <v>14.710336916865066</v>
      </c>
      <c r="K506">
        <f>ROW()</f>
        <v>506</v>
      </c>
      <c r="L506">
        <f t="shared" si="28"/>
        <v>0.91208791208791196</v>
      </c>
      <c r="M506">
        <f t="shared" si="31"/>
        <v>12.067695155988655</v>
      </c>
      <c r="P506">
        <f t="shared" si="30"/>
        <v>10.748827027820385</v>
      </c>
    </row>
    <row r="507" spans="1:16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 t="shared" si="29"/>
        <v>14.820686993353403</v>
      </c>
      <c r="K507">
        <f>ROW()</f>
        <v>507</v>
      </c>
      <c r="L507">
        <f t="shared" si="28"/>
        <v>0.90330378726833205</v>
      </c>
      <c r="M507">
        <f t="shared" si="31"/>
        <v>12.248809971788786</v>
      </c>
      <c r="P507">
        <f t="shared" si="30"/>
        <v>10.911638114487928</v>
      </c>
    </row>
    <row r="508" spans="1:16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 t="shared" si="29"/>
        <v>14.809661199504468</v>
      </c>
      <c r="K508">
        <f>ROW()</f>
        <v>508</v>
      </c>
      <c r="L508">
        <f t="shared" si="28"/>
        <v>0.89863234111021728</v>
      </c>
      <c r="M508">
        <f t="shared" si="31"/>
        <v>12.230652538551695</v>
      </c>
      <c r="P508">
        <f t="shared" si="30"/>
        <v>10.896951031806918</v>
      </c>
    </row>
    <row r="509" spans="1:16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 t="shared" si="29"/>
        <v>14.857557705502504</v>
      </c>
      <c r="K509">
        <f>ROW()</f>
        <v>509</v>
      </c>
      <c r="L509">
        <f t="shared" si="28"/>
        <v>0.91198044009779955</v>
      </c>
      <c r="M509">
        <f t="shared" si="31"/>
        <v>12.309829183047547</v>
      </c>
      <c r="P509">
        <f t="shared" si="30"/>
        <v>10.968991781773653</v>
      </c>
    </row>
    <row r="510" spans="1:16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 t="shared" si="29"/>
        <v>14.8501247707604</v>
      </c>
      <c r="K510">
        <f>ROW()</f>
        <v>510</v>
      </c>
      <c r="L510">
        <f t="shared" si="28"/>
        <v>0.91826923076923084</v>
      </c>
      <c r="M510">
        <f t="shared" si="31"/>
        <v>12.297715491550344</v>
      </c>
      <c r="P510">
        <f t="shared" si="30"/>
        <v>10.962688329938059</v>
      </c>
    </row>
    <row r="511" spans="1:16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 t="shared" si="29"/>
        <v>14.861299140069605</v>
      </c>
      <c r="K511">
        <f>ROW()</f>
        <v>511</v>
      </c>
      <c r="L511">
        <f t="shared" si="28"/>
        <v>0.92344497607655507</v>
      </c>
      <c r="M511">
        <f t="shared" si="31"/>
        <v>12.316289965661584</v>
      </c>
      <c r="P511">
        <f t="shared" si="30"/>
        <v>10.980730543289161</v>
      </c>
    </row>
    <row r="512" spans="1:16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 t="shared" si="29"/>
        <v>15.014268856789066</v>
      </c>
      <c r="K512">
        <f>ROW()</f>
        <v>512</v>
      </c>
      <c r="L512">
        <f t="shared" si="28"/>
        <v>0.90871369294605797</v>
      </c>
      <c r="M512">
        <f t="shared" si="31"/>
        <v>12.569899293672181</v>
      </c>
      <c r="P512">
        <f t="shared" si="30"/>
        <v>11.208353798791023</v>
      </c>
    </row>
    <row r="513" spans="1:16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 t="shared" si="29"/>
        <v>15.054341872972445</v>
      </c>
      <c r="K513">
        <f>ROW()</f>
        <v>513</v>
      </c>
      <c r="L513">
        <f t="shared" si="28"/>
        <v>0.93684210526315792</v>
      </c>
      <c r="M513">
        <f t="shared" si="31"/>
        <v>12.637064787208429</v>
      </c>
      <c r="P513">
        <f t="shared" si="30"/>
        <v>11.269767296194763</v>
      </c>
    </row>
    <row r="514" spans="1:16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 t="shared" si="29"/>
        <v>14.993928221539402</v>
      </c>
      <c r="K514">
        <f>ROW()</f>
        <v>514</v>
      </c>
      <c r="L514">
        <f t="shared" si="28"/>
        <v>0.93207855973813425</v>
      </c>
      <c r="M514">
        <f t="shared" si="31"/>
        <v>12.535710050514728</v>
      </c>
      <c r="P514">
        <f t="shared" si="30"/>
        <v>11.18089009648808</v>
      </c>
    </row>
    <row r="515" spans="1:16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 t="shared" si="29"/>
        <v>15.01596495435386</v>
      </c>
      <c r="K515">
        <f>ROW()</f>
        <v>515</v>
      </c>
      <c r="L515">
        <f t="shared" si="28"/>
        <v>0.94448979591836735</v>
      </c>
      <c r="M515">
        <f t="shared" si="31"/>
        <v>12.572761483306062</v>
      </c>
      <c r="P515">
        <f t="shared" si="30"/>
        <v>11.218485412374473</v>
      </c>
    </row>
    <row r="516" spans="1:16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 t="shared" si="29"/>
        <v>15.055701852650174</v>
      </c>
      <c r="K516">
        <f>ROW()</f>
        <v>516</v>
      </c>
      <c r="L516">
        <f t="shared" si="28"/>
        <v>0.93065998329156219</v>
      </c>
      <c r="M516">
        <f t="shared" si="31"/>
        <v>12.63937184335931</v>
      </c>
      <c r="P516">
        <f t="shared" si="30"/>
        <v>11.279458049031676</v>
      </c>
    </row>
    <row r="517" spans="1:16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 t="shared" si="29"/>
        <v>15.135323437015387</v>
      </c>
      <c r="K517">
        <f>ROW()</f>
        <v>517</v>
      </c>
      <c r="L517">
        <f t="shared" si="28"/>
        <v>0.93529411764705883</v>
      </c>
      <c r="M517">
        <f t="shared" si="31"/>
        <v>12.773124144703775</v>
      </c>
      <c r="P517">
        <f t="shared" si="30"/>
        <v>11.400373173081894</v>
      </c>
    </row>
    <row r="518" spans="1:16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 t="shared" si="29"/>
        <v>15.19394874043061</v>
      </c>
      <c r="K518">
        <f>ROW()</f>
        <v>518</v>
      </c>
      <c r="L518">
        <f t="shared" si="28"/>
        <v>0.95976529756915341</v>
      </c>
      <c r="M518">
        <f t="shared" si="31"/>
        <v>12.872143164616881</v>
      </c>
      <c r="P518">
        <f t="shared" si="30"/>
        <v>11.490316392100018</v>
      </c>
    </row>
    <row r="519" spans="1:16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 t="shared" si="29"/>
        <v>15.057007311799081</v>
      </c>
      <c r="K519">
        <f>ROW()</f>
        <v>519</v>
      </c>
      <c r="L519">
        <f t="shared" ref="L519:L582" si="32">B519/C519</f>
        <v>0.97845171588188351</v>
      </c>
      <c r="M519">
        <f t="shared" si="31"/>
        <v>12.640187962477979</v>
      </c>
      <c r="P519">
        <f t="shared" si="30"/>
        <v>11.284799565783869</v>
      </c>
    </row>
    <row r="520" spans="1:16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 t="shared" ref="I520:I583" si="33">I519*(1-IF($A520&lt;=I515,I$1,I$1+IF(AND(WEEKDAY($A520)&lt;&gt;1,WEEKDAY($A520)&lt;&gt;7),J$1,0)))^($A520-$A519)*(1-0.5*(E520/E519-1))</f>
        <v>14.978880139943657</v>
      </c>
      <c r="K520">
        <f>ROW()</f>
        <v>520</v>
      </c>
      <c r="L520">
        <f t="shared" si="32"/>
        <v>0.96976929196499595</v>
      </c>
      <c r="M520">
        <f t="shared" si="31"/>
        <v>12.509229980958631</v>
      </c>
      <c r="P520">
        <f t="shared" ref="P520:P583" si="34">P519*(1-P$1+H519)^($A520-$A519)*(2-E520/E519)</f>
        <v>11.172451291138239</v>
      </c>
    </row>
    <row r="521" spans="1:16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 t="shared" si="33"/>
        <v>14.864392015553083</v>
      </c>
      <c r="K521">
        <f>ROW()</f>
        <v>521</v>
      </c>
      <c r="L521">
        <f t="shared" si="32"/>
        <v>0.98410295230885692</v>
      </c>
      <c r="M521">
        <f t="shared" ref="M521:M584" si="35">M520*(1-IF($A521&lt;=N$3,M$1,M$1+IF(AND(WEEKDAY($A521)&lt;&gt;1,WEEKDAY($A521)&lt;&gt;7),N$1,0)))^($A521-$A520)*(2-$E521/$E520)</f>
        <v>12.318078762426408</v>
      </c>
      <c r="P521">
        <f t="shared" si="34"/>
        <v>11.003237532951129</v>
      </c>
    </row>
    <row r="522" spans="1:16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 t="shared" si="33"/>
        <v>14.811200995854024</v>
      </c>
      <c r="K522">
        <f>ROW()</f>
        <v>522</v>
      </c>
      <c r="L522">
        <f t="shared" si="32"/>
        <v>0.98078401229823209</v>
      </c>
      <c r="M522">
        <f t="shared" si="35"/>
        <v>12.229989568080637</v>
      </c>
      <c r="P522">
        <f t="shared" si="34"/>
        <v>10.926050845515293</v>
      </c>
    </row>
    <row r="523" spans="1:16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 t="shared" si="33"/>
        <v>14.830718712657317</v>
      </c>
      <c r="K523">
        <f>ROW()</f>
        <v>523</v>
      </c>
      <c r="L523">
        <f t="shared" si="32"/>
        <v>0.95451040863531222</v>
      </c>
      <c r="M523">
        <f t="shared" si="35"/>
        <v>12.262288467729597</v>
      </c>
      <c r="P523">
        <f t="shared" si="34"/>
        <v>10.956410062309891</v>
      </c>
    </row>
    <row r="524" spans="1:16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 t="shared" si="33"/>
        <v>14.80620139327611</v>
      </c>
      <c r="K524">
        <f>ROW()</f>
        <v>524</v>
      </c>
      <c r="L524">
        <f t="shared" si="32"/>
        <v>0.95520121488230825</v>
      </c>
      <c r="M524">
        <f t="shared" si="35"/>
        <v>12.222017745862614</v>
      </c>
      <c r="P524">
        <f t="shared" si="34"/>
        <v>10.926426154960216</v>
      </c>
    </row>
    <row r="525" spans="1:16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 t="shared" si="33"/>
        <v>15.039832357840732</v>
      </c>
      <c r="K525">
        <f>ROW()</f>
        <v>525</v>
      </c>
      <c r="L525">
        <f t="shared" si="32"/>
        <v>0.93061224489795924</v>
      </c>
      <c r="M525">
        <f t="shared" si="35"/>
        <v>12.607785672776924</v>
      </c>
      <c r="P525">
        <f t="shared" si="34"/>
        <v>11.27285776723128</v>
      </c>
    </row>
    <row r="526" spans="1:16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 t="shared" si="33"/>
        <v>15.045399527823356</v>
      </c>
      <c r="K526">
        <f>ROW()</f>
        <v>526</v>
      </c>
      <c r="L526">
        <f t="shared" si="32"/>
        <v>0.93476465730800995</v>
      </c>
      <c r="M526">
        <f t="shared" si="35"/>
        <v>12.617188390123934</v>
      </c>
      <c r="P526">
        <f t="shared" si="34"/>
        <v>11.282823196725051</v>
      </c>
    </row>
    <row r="527" spans="1:16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 t="shared" si="33"/>
        <v>15.145056696765012</v>
      </c>
      <c r="K527">
        <f>ROW()</f>
        <v>527</v>
      </c>
      <c r="L527">
        <f t="shared" si="32"/>
        <v>0.96517412935323388</v>
      </c>
      <c r="M527">
        <f t="shared" si="35"/>
        <v>12.784400622346347</v>
      </c>
      <c r="P527">
        <f t="shared" si="34"/>
        <v>11.43393059604473</v>
      </c>
    </row>
    <row r="528" spans="1:16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 t="shared" si="33"/>
        <v>15.027991284556782</v>
      </c>
      <c r="K528">
        <f>ROW()</f>
        <v>528</v>
      </c>
      <c r="L528">
        <f t="shared" si="32"/>
        <v>0.95077932731747339</v>
      </c>
      <c r="M528">
        <f t="shared" si="35"/>
        <v>12.586837808014817</v>
      </c>
      <c r="P528">
        <f t="shared" si="34"/>
        <v>11.258792137514776</v>
      </c>
    </row>
    <row r="529" spans="1:16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 t="shared" si="33"/>
        <v>15.063321116220791</v>
      </c>
      <c r="K529">
        <f>ROW()</f>
        <v>529</v>
      </c>
      <c r="L529">
        <f t="shared" si="32"/>
        <v>0.99072512647554811</v>
      </c>
      <c r="M529">
        <f t="shared" si="35"/>
        <v>12.646222653033339</v>
      </c>
      <c r="P529">
        <f t="shared" si="34"/>
        <v>11.316599445305089</v>
      </c>
    </row>
    <row r="530" spans="1:16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 t="shared" si="33"/>
        <v>15.077213820232021</v>
      </c>
      <c r="K530">
        <f>ROW()</f>
        <v>530</v>
      </c>
      <c r="L530">
        <f t="shared" si="32"/>
        <v>0.98822539949537425</v>
      </c>
      <c r="M530">
        <f t="shared" si="35"/>
        <v>12.669618345981794</v>
      </c>
      <c r="P530">
        <f t="shared" si="34"/>
        <v>11.339112527127634</v>
      </c>
    </row>
    <row r="531" spans="1:16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 t="shared" si="33"/>
        <v>15.17224400761396</v>
      </c>
      <c r="K531">
        <f>ROW()</f>
        <v>531</v>
      </c>
      <c r="L531">
        <f t="shared" si="32"/>
        <v>0.97918401332223148</v>
      </c>
      <c r="M531">
        <f t="shared" si="35"/>
        <v>12.829395175682594</v>
      </c>
      <c r="P531">
        <f t="shared" si="34"/>
        <v>11.483707642567095</v>
      </c>
    </row>
    <row r="532" spans="1:16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 t="shared" si="33"/>
        <v>15.219823027026763</v>
      </c>
      <c r="K532">
        <f>ROW()</f>
        <v>532</v>
      </c>
      <c r="L532">
        <f t="shared" si="32"/>
        <v>0.965742251223491</v>
      </c>
      <c r="M532">
        <f t="shared" si="35"/>
        <v>12.909927848942658</v>
      </c>
      <c r="P532">
        <f t="shared" si="34"/>
        <v>11.55740074027192</v>
      </c>
    </row>
    <row r="533" spans="1:16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 t="shared" si="33"/>
        <v>15.269347523789367</v>
      </c>
      <c r="K533">
        <f>ROW()</f>
        <v>533</v>
      </c>
      <c r="L533">
        <f t="shared" si="32"/>
        <v>0.97723440134907258</v>
      </c>
      <c r="M533">
        <f t="shared" si="35"/>
        <v>12.994013288826796</v>
      </c>
      <c r="P533">
        <f t="shared" si="34"/>
        <v>11.634295117624129</v>
      </c>
    </row>
    <row r="534" spans="1:16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 t="shared" si="33"/>
        <v>15.132251139722332</v>
      </c>
      <c r="K534">
        <f>ROW()</f>
        <v>534</v>
      </c>
      <c r="L534">
        <f t="shared" si="32"/>
        <v>1.0015974440894568</v>
      </c>
      <c r="M534">
        <f t="shared" si="35"/>
        <v>12.760906751254888</v>
      </c>
      <c r="P534">
        <f t="shared" si="34"/>
        <v>11.430350331039991</v>
      </c>
    </row>
    <row r="535" spans="1:16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 t="shared" si="33"/>
        <v>15.23977921832644</v>
      </c>
      <c r="K535">
        <f>ROW()</f>
        <v>535</v>
      </c>
      <c r="L535">
        <f t="shared" si="32"/>
        <v>0.97558991049633859</v>
      </c>
      <c r="M535">
        <f t="shared" si="35"/>
        <v>12.942328076747357</v>
      </c>
      <c r="P535">
        <f t="shared" si="34"/>
        <v>11.594484211983897</v>
      </c>
    </row>
    <row r="536" spans="1:16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 t="shared" si="33"/>
        <v>15.162664336472709</v>
      </c>
      <c r="K536">
        <f>ROW()</f>
        <v>536</v>
      </c>
      <c r="L536">
        <f t="shared" si="32"/>
        <v>0.96849757673667203</v>
      </c>
      <c r="M536">
        <f t="shared" si="35"/>
        <v>12.811422595148692</v>
      </c>
      <c r="P536">
        <f t="shared" si="34"/>
        <v>11.478824304046581</v>
      </c>
    </row>
    <row r="537" spans="1:16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 t="shared" si="33"/>
        <v>15.193070191128506</v>
      </c>
      <c r="K537">
        <f>ROW()</f>
        <v>537</v>
      </c>
      <c r="L537">
        <f t="shared" si="32"/>
        <v>0.97372742200328399</v>
      </c>
      <c r="M537">
        <f t="shared" si="35"/>
        <v>12.862873493568042</v>
      </c>
      <c r="P537">
        <f t="shared" si="34"/>
        <v>11.526542943971057</v>
      </c>
    </row>
    <row r="538" spans="1:16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 t="shared" si="33"/>
        <v>15.286082485794312</v>
      </c>
      <c r="K538">
        <f>ROW()</f>
        <v>538</v>
      </c>
      <c r="L538">
        <f t="shared" si="32"/>
        <v>0.96672212978369376</v>
      </c>
      <c r="M538">
        <f t="shared" si="35"/>
        <v>13.020434288183282</v>
      </c>
      <c r="P538">
        <f t="shared" si="34"/>
        <v>11.669374213987778</v>
      </c>
    </row>
    <row r="539" spans="1:16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 t="shared" si="33"/>
        <v>15.26916305876952</v>
      </c>
      <c r="K539">
        <f>ROW()</f>
        <v>539</v>
      </c>
      <c r="L539">
        <f t="shared" si="32"/>
        <v>0.97323600973236013</v>
      </c>
      <c r="M539">
        <f t="shared" si="35"/>
        <v>12.991826625242675</v>
      </c>
      <c r="P539">
        <f t="shared" si="34"/>
        <v>11.648644228488521</v>
      </c>
    </row>
    <row r="540" spans="1:16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 t="shared" si="33"/>
        <v>15.320913395910358</v>
      </c>
      <c r="K540">
        <f>ROW()</f>
        <v>540</v>
      </c>
      <c r="L540">
        <f t="shared" si="32"/>
        <v>0.99090909090909096</v>
      </c>
      <c r="M540">
        <f t="shared" si="35"/>
        <v>13.079959940100016</v>
      </c>
      <c r="P540">
        <f t="shared" si="34"/>
        <v>11.729331834104578</v>
      </c>
    </row>
    <row r="541" spans="1:16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 t="shared" si="33"/>
        <v>15.349887530154165</v>
      </c>
      <c r="K541">
        <f>ROW()</f>
        <v>541</v>
      </c>
      <c r="L541">
        <f t="shared" si="32"/>
        <v>0.97274979355904212</v>
      </c>
      <c r="M541">
        <f t="shared" si="35"/>
        <v>13.12950289402772</v>
      </c>
      <c r="P541">
        <f t="shared" si="34"/>
        <v>11.775431668801684</v>
      </c>
    </row>
    <row r="542" spans="1:16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 t="shared" si="33"/>
        <v>15.143404216797716</v>
      </c>
      <c r="K542">
        <f>ROW()</f>
        <v>542</v>
      </c>
      <c r="L542">
        <f t="shared" si="32"/>
        <v>0.99521912350597608</v>
      </c>
      <c r="M542">
        <f t="shared" si="35"/>
        <v>12.776351706328681</v>
      </c>
      <c r="P542">
        <f t="shared" si="34"/>
        <v>11.460329546206495</v>
      </c>
    </row>
    <row r="543" spans="1:16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 t="shared" si="33"/>
        <v>14.786672718033538</v>
      </c>
      <c r="K543">
        <f>ROW()</f>
        <v>543</v>
      </c>
      <c r="L543">
        <f t="shared" si="32"/>
        <v>1.0365230094959825</v>
      </c>
      <c r="M543">
        <f t="shared" si="35"/>
        <v>12.174491860077485</v>
      </c>
      <c r="P543">
        <f t="shared" si="34"/>
        <v>10.922015422608885</v>
      </c>
    </row>
    <row r="544" spans="1:16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 t="shared" si="33"/>
        <v>14.822684269846887</v>
      </c>
      <c r="K544">
        <f>ROW()</f>
        <v>544</v>
      </c>
      <c r="L544">
        <f t="shared" si="32"/>
        <v>1.0210684725357413</v>
      </c>
      <c r="M544">
        <f t="shared" si="35"/>
        <v>12.2339879074122</v>
      </c>
      <c r="P544">
        <f t="shared" si="34"/>
        <v>10.980069051361625</v>
      </c>
    </row>
    <row r="545" spans="1:16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 t="shared" si="33"/>
        <v>14.91252813682747</v>
      </c>
      <c r="K545">
        <f>ROW()</f>
        <v>545</v>
      </c>
      <c r="L545">
        <f t="shared" si="32"/>
        <v>1.0152091254752851</v>
      </c>
      <c r="M545">
        <f t="shared" si="35"/>
        <v>12.382358189441094</v>
      </c>
      <c r="P545">
        <f t="shared" si="34"/>
        <v>11.114810981832523</v>
      </c>
    </row>
    <row r="546" spans="1:16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 t="shared" si="33"/>
        <v>14.167102142974738</v>
      </c>
      <c r="K546">
        <f>ROW()</f>
        <v>546</v>
      </c>
      <c r="L546">
        <f t="shared" si="32"/>
        <v>1.0854472630173566</v>
      </c>
      <c r="M546">
        <f t="shared" si="35"/>
        <v>11.14454846168929</v>
      </c>
      <c r="P546">
        <f t="shared" si="34"/>
        <v>10.00513354697366</v>
      </c>
    </row>
    <row r="547" spans="1:16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 t="shared" si="33"/>
        <v>14.064466860289464</v>
      </c>
      <c r="K547">
        <f>ROW()</f>
        <v>547</v>
      </c>
      <c r="L547">
        <f t="shared" si="32"/>
        <v>1.0926045016077168</v>
      </c>
      <c r="M547">
        <f t="shared" si="35"/>
        <v>10.98313677896672</v>
      </c>
      <c r="P547">
        <f t="shared" si="34"/>
        <v>9.8616253459281449</v>
      </c>
    </row>
    <row r="548" spans="1:16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 t="shared" si="33"/>
        <v>13.953857673351731</v>
      </c>
      <c r="K548">
        <f>ROW()</f>
        <v>548</v>
      </c>
      <c r="L548">
        <f t="shared" si="32"/>
        <v>1.1126943005181347</v>
      </c>
      <c r="M548">
        <f t="shared" si="35"/>
        <v>10.810448009468683</v>
      </c>
      <c r="P548">
        <f t="shared" si="34"/>
        <v>9.7079491696232374</v>
      </c>
    </row>
    <row r="549" spans="1:16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 t="shared" si="33"/>
        <v>13.529209863698995</v>
      </c>
      <c r="K549">
        <f>ROW()</f>
        <v>549</v>
      </c>
      <c r="L549">
        <f t="shared" si="32"/>
        <v>1.1102756892230574</v>
      </c>
      <c r="M549">
        <f t="shared" si="35"/>
        <v>10.152692872511221</v>
      </c>
      <c r="P549">
        <f t="shared" si="34"/>
        <v>9.12116122751676</v>
      </c>
    </row>
    <row r="550" spans="1:16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 t="shared" si="33"/>
        <v>13.590534793803753</v>
      </c>
      <c r="K550">
        <f>ROW()</f>
        <v>550</v>
      </c>
      <c r="L550">
        <f t="shared" si="32"/>
        <v>1.1278567016676961</v>
      </c>
      <c r="M550">
        <f t="shared" si="35"/>
        <v>10.244786445290329</v>
      </c>
      <c r="P550">
        <f t="shared" si="34"/>
        <v>9.2051964348740416</v>
      </c>
    </row>
    <row r="551" spans="1:16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 t="shared" si="33"/>
        <v>13.394001057478432</v>
      </c>
      <c r="K551">
        <f>ROW()</f>
        <v>551</v>
      </c>
      <c r="L551">
        <f t="shared" si="32"/>
        <v>1.0630740967544399</v>
      </c>
      <c r="M551">
        <f t="shared" si="35"/>
        <v>9.948547418377137</v>
      </c>
      <c r="P551">
        <f t="shared" si="34"/>
        <v>8.9402794075757601</v>
      </c>
    </row>
    <row r="552" spans="1:16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 t="shared" si="33"/>
        <v>13.66232283422641</v>
      </c>
      <c r="K552">
        <f>ROW()</f>
        <v>552</v>
      </c>
      <c r="L552">
        <f t="shared" si="32"/>
        <v>1.0278514588859415</v>
      </c>
      <c r="M552">
        <f t="shared" si="35"/>
        <v>10.347191864516152</v>
      </c>
      <c r="P552">
        <f t="shared" si="34"/>
        <v>9.2998337861672038</v>
      </c>
    </row>
    <row r="553" spans="1:16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 t="shared" si="33"/>
        <v>13.850068318090974</v>
      </c>
      <c r="K553">
        <f>ROW()</f>
        <v>553</v>
      </c>
      <c r="L553">
        <f t="shared" si="32"/>
        <v>0.98006872852233673</v>
      </c>
      <c r="M553">
        <f t="shared" si="35"/>
        <v>10.631621661543173</v>
      </c>
      <c r="P553">
        <f t="shared" si="34"/>
        <v>9.5568212843434637</v>
      </c>
    </row>
    <row r="554" spans="1:16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 t="shared" si="33"/>
        <v>13.212371828093959</v>
      </c>
      <c r="K554">
        <f>ROW()</f>
        <v>554</v>
      </c>
      <c r="L554">
        <f t="shared" si="32"/>
        <v>1.0811123986095017</v>
      </c>
      <c r="M554">
        <f t="shared" si="35"/>
        <v>9.6529148941863774</v>
      </c>
      <c r="P554">
        <f t="shared" si="34"/>
        <v>8.6819543092642473</v>
      </c>
    </row>
    <row r="555" spans="1:16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 t="shared" si="33"/>
        <v>13.348402527175908</v>
      </c>
      <c r="K555">
        <f>ROW()</f>
        <v>555</v>
      </c>
      <c r="L555">
        <f t="shared" si="32"/>
        <v>1.0255770430442919</v>
      </c>
      <c r="M555">
        <f t="shared" si="35"/>
        <v>9.8517308444123088</v>
      </c>
      <c r="P555">
        <f t="shared" si="34"/>
        <v>8.8620257346404152</v>
      </c>
    </row>
    <row r="556" spans="1:16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 t="shared" si="33"/>
        <v>13.629435546085674</v>
      </c>
      <c r="K556">
        <f>ROW()</f>
        <v>556</v>
      </c>
      <c r="L556">
        <f t="shared" si="32"/>
        <v>0.97384305835010054</v>
      </c>
      <c r="M556">
        <f t="shared" si="35"/>
        <v>10.266606703938669</v>
      </c>
      <c r="P556">
        <f t="shared" si="34"/>
        <v>9.2365299754862704</v>
      </c>
    </row>
    <row r="557" spans="1:16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 t="shared" si="33"/>
        <v>13.801895544736791</v>
      </c>
      <c r="K557">
        <f>ROW()</f>
        <v>557</v>
      </c>
      <c r="L557">
        <f t="shared" si="32"/>
        <v>0.96107382550335574</v>
      </c>
      <c r="M557">
        <f t="shared" si="35"/>
        <v>10.526474528884702</v>
      </c>
      <c r="P557">
        <f t="shared" si="34"/>
        <v>9.4716646384248691</v>
      </c>
    </row>
    <row r="558" spans="1:16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 t="shared" si="33"/>
        <v>13.394365102105025</v>
      </c>
      <c r="K558">
        <f>ROW()</f>
        <v>558</v>
      </c>
      <c r="L558">
        <f t="shared" si="32"/>
        <v>1.0152439024390243</v>
      </c>
      <c r="M558">
        <f t="shared" si="35"/>
        <v>9.9050525276175563</v>
      </c>
      <c r="P558">
        <f t="shared" si="34"/>
        <v>8.9162964954857298</v>
      </c>
    </row>
    <row r="559" spans="1:16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 t="shared" si="33"/>
        <v>13.239213504734391</v>
      </c>
      <c r="K559">
        <f>ROW()</f>
        <v>559</v>
      </c>
      <c r="L559">
        <f t="shared" si="32"/>
        <v>1.0182031708749266</v>
      </c>
      <c r="M559">
        <f t="shared" si="35"/>
        <v>9.6756441580944017</v>
      </c>
      <c r="P559">
        <f t="shared" si="34"/>
        <v>8.7110184694337836</v>
      </c>
    </row>
    <row r="560" spans="1:16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 t="shared" si="33"/>
        <v>13.065794145443782</v>
      </c>
      <c r="K560">
        <f>ROW()</f>
        <v>560</v>
      </c>
      <c r="L560">
        <f t="shared" si="32"/>
        <v>1.0171428571428571</v>
      </c>
      <c r="M560">
        <f t="shared" si="35"/>
        <v>9.4222214534708488</v>
      </c>
      <c r="P560">
        <f t="shared" si="34"/>
        <v>8.4840590371389641</v>
      </c>
    </row>
    <row r="561" spans="1:16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 t="shared" si="33"/>
        <v>12.858207651303992</v>
      </c>
      <c r="K561">
        <f>ROW()</f>
        <v>561</v>
      </c>
      <c r="L561">
        <f t="shared" si="32"/>
        <v>1.0355530474040633</v>
      </c>
      <c r="M561">
        <f t="shared" si="35"/>
        <v>9.1228828159715398</v>
      </c>
      <c r="P561">
        <f t="shared" si="34"/>
        <v>8.215685365469314</v>
      </c>
    </row>
    <row r="562" spans="1:16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 t="shared" si="33"/>
        <v>12.792258465080817</v>
      </c>
      <c r="K562">
        <f>ROW()</f>
        <v>562</v>
      </c>
      <c r="L562">
        <f t="shared" si="32"/>
        <v>1.0307167235494883</v>
      </c>
      <c r="M562">
        <f t="shared" si="35"/>
        <v>9.0293529814512095</v>
      </c>
      <c r="P562">
        <f t="shared" si="34"/>
        <v>8.1326046682098863</v>
      </c>
    </row>
    <row r="563" spans="1:16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 t="shared" si="33"/>
        <v>12.560995210138966</v>
      </c>
      <c r="K563">
        <f>ROW()</f>
        <v>563</v>
      </c>
      <c r="L563">
        <f t="shared" si="32"/>
        <v>1.1078224101479914</v>
      </c>
      <c r="M563">
        <f t="shared" si="35"/>
        <v>8.7030493978533165</v>
      </c>
      <c r="P563">
        <f t="shared" si="34"/>
        <v>7.8420293364340168</v>
      </c>
    </row>
    <row r="564" spans="1:16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 t="shared" si="33"/>
        <v>12.035536148086361</v>
      </c>
      <c r="K564">
        <f>ROW()</f>
        <v>564</v>
      </c>
      <c r="L564">
        <f t="shared" si="32"/>
        <v>1.1332698714897667</v>
      </c>
      <c r="M564">
        <f t="shared" si="35"/>
        <v>7.9749697064943836</v>
      </c>
      <c r="P564">
        <f t="shared" si="34"/>
        <v>7.1870138702048276</v>
      </c>
    </row>
    <row r="565" spans="1:16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 t="shared" si="33"/>
        <v>11.917888663864254</v>
      </c>
      <c r="K565">
        <f>ROW()</f>
        <v>565</v>
      </c>
      <c r="L565">
        <f t="shared" si="32"/>
        <v>1.0988223246287763</v>
      </c>
      <c r="M565">
        <f t="shared" si="35"/>
        <v>7.8191057855220549</v>
      </c>
      <c r="P565">
        <f t="shared" si="34"/>
        <v>7.0475628346987351</v>
      </c>
    </row>
    <row r="566" spans="1:16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 t="shared" si="33"/>
        <v>12.891926358529686</v>
      </c>
      <c r="K566">
        <f>ROW()</f>
        <v>566</v>
      </c>
      <c r="L566">
        <f t="shared" si="32"/>
        <v>1.0012594458438286</v>
      </c>
      <c r="M566">
        <f t="shared" si="35"/>
        <v>9.0972185027616952</v>
      </c>
      <c r="P566">
        <f t="shared" si="34"/>
        <v>8.2007376906724598</v>
      </c>
    </row>
    <row r="567" spans="1:16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 t="shared" si="33"/>
        <v>12.693915571605425</v>
      </c>
      <c r="K567">
        <f>ROW()</f>
        <v>567</v>
      </c>
      <c r="L567">
        <f t="shared" si="32"/>
        <v>1.0273972602739727</v>
      </c>
      <c r="M567">
        <f t="shared" si="35"/>
        <v>8.8178205174902669</v>
      </c>
      <c r="P567">
        <f t="shared" si="34"/>
        <v>7.9500155178048644</v>
      </c>
    </row>
    <row r="568" spans="1:16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 t="shared" si="33"/>
        <v>12.629990860976843</v>
      </c>
      <c r="K568">
        <f>ROW()</f>
        <v>568</v>
      </c>
      <c r="L568">
        <f t="shared" si="32"/>
        <v>0.99943946188340793</v>
      </c>
      <c r="M568">
        <f t="shared" si="35"/>
        <v>8.7291603587113773</v>
      </c>
      <c r="P568">
        <f t="shared" si="34"/>
        <v>7.8734753847929841</v>
      </c>
    </row>
    <row r="569" spans="1:16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 t="shared" si="33"/>
        <v>12.72362928479215</v>
      </c>
      <c r="K569">
        <f>ROW()</f>
        <v>569</v>
      </c>
      <c r="L569">
        <f t="shared" si="32"/>
        <v>0.97602339181286546</v>
      </c>
      <c r="M569">
        <f t="shared" si="35"/>
        <v>8.8586410565023908</v>
      </c>
      <c r="P569">
        <f t="shared" si="34"/>
        <v>7.9914189738989521</v>
      </c>
    </row>
    <row r="570" spans="1:16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 t="shared" si="33"/>
        <v>13.086930525577419</v>
      </c>
      <c r="K570">
        <f>ROW()</f>
        <v>570</v>
      </c>
      <c r="L570">
        <f t="shared" si="32"/>
        <v>0.96577473553204729</v>
      </c>
      <c r="M570">
        <f t="shared" si="35"/>
        <v>9.3645655578411837</v>
      </c>
      <c r="P570">
        <f t="shared" si="34"/>
        <v>8.4490372183029923</v>
      </c>
    </row>
    <row r="571" spans="1:16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 t="shared" si="33"/>
        <v>13.051244312808373</v>
      </c>
      <c r="K571">
        <f>ROW()</f>
        <v>571</v>
      </c>
      <c r="L571">
        <f t="shared" si="32"/>
        <v>0.98328173374613015</v>
      </c>
      <c r="M571">
        <f t="shared" si="35"/>
        <v>9.3135462123842014</v>
      </c>
      <c r="P571">
        <f t="shared" si="34"/>
        <v>8.4042208398716731</v>
      </c>
    </row>
    <row r="572" spans="1:16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 t="shared" si="33"/>
        <v>13.086809109315695</v>
      </c>
      <c r="K572">
        <f>ROW()</f>
        <v>572</v>
      </c>
      <c r="L572">
        <f t="shared" si="32"/>
        <v>0.96654501216545008</v>
      </c>
      <c r="M572">
        <f t="shared" si="35"/>
        <v>9.3643552416857894</v>
      </c>
      <c r="P572">
        <f t="shared" si="34"/>
        <v>8.4512910016936633</v>
      </c>
    </row>
    <row r="573" spans="1:16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 t="shared" si="33"/>
        <v>13.141940227636585</v>
      </c>
      <c r="K573">
        <f>ROW()</f>
        <v>573</v>
      </c>
      <c r="L573">
        <f t="shared" si="32"/>
        <v>0.98362720403022663</v>
      </c>
      <c r="M573">
        <f t="shared" si="35"/>
        <v>9.4434031385244293</v>
      </c>
      <c r="P573">
        <f t="shared" si="34"/>
        <v>8.526328977712728</v>
      </c>
    </row>
    <row r="574" spans="1:16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 t="shared" si="33"/>
        <v>12.978305502161087</v>
      </c>
      <c r="K574">
        <f>ROW()</f>
        <v>574</v>
      </c>
      <c r="L574">
        <f t="shared" si="32"/>
        <v>0.98321342925659461</v>
      </c>
      <c r="M574">
        <f t="shared" si="35"/>
        <v>9.2082937172202097</v>
      </c>
      <c r="P574">
        <f t="shared" si="34"/>
        <v>8.3152713912039111</v>
      </c>
    </row>
    <row r="575" spans="1:16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 t="shared" si="33"/>
        <v>12.974329806409806</v>
      </c>
      <c r="K575">
        <f>ROW()</f>
        <v>575</v>
      </c>
      <c r="L575">
        <f t="shared" si="32"/>
        <v>0.96339231238560086</v>
      </c>
      <c r="M575">
        <f t="shared" si="35"/>
        <v>9.2027026534964591</v>
      </c>
      <c r="P575">
        <f t="shared" si="34"/>
        <v>8.3114417177516664</v>
      </c>
    </row>
    <row r="576" spans="1:16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 t="shared" si="33"/>
        <v>13.524302516898199</v>
      </c>
      <c r="K576">
        <f>ROW()</f>
        <v>576</v>
      </c>
      <c r="L576">
        <f t="shared" si="32"/>
        <v>0.92476933995741661</v>
      </c>
      <c r="M576">
        <f t="shared" si="35"/>
        <v>9.9829292167804482</v>
      </c>
      <c r="P576">
        <f t="shared" si="34"/>
        <v>9.0174278288291276</v>
      </c>
    </row>
    <row r="577" spans="1:16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 t="shared" si="33"/>
        <v>13.674945041994073</v>
      </c>
      <c r="K577">
        <f>ROW()</f>
        <v>577</v>
      </c>
      <c r="L577">
        <f t="shared" si="32"/>
        <v>0.9039391845196959</v>
      </c>
      <c r="M577">
        <f t="shared" si="35"/>
        <v>10.205372124337332</v>
      </c>
      <c r="P577">
        <f t="shared" si="34"/>
        <v>9.2197095147356443</v>
      </c>
    </row>
    <row r="578" spans="1:16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 t="shared" si="33"/>
        <v>13.804519382313686</v>
      </c>
      <c r="K578">
        <f>ROW()</f>
        <v>578</v>
      </c>
      <c r="L578">
        <f t="shared" si="32"/>
        <v>0.89876033057851246</v>
      </c>
      <c r="M578">
        <f t="shared" si="35"/>
        <v>10.398926013035556</v>
      </c>
      <c r="P578">
        <f t="shared" si="34"/>
        <v>9.3987047956894472</v>
      </c>
    </row>
    <row r="579" spans="1:16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 t="shared" si="33"/>
        <v>13.539143067887148</v>
      </c>
      <c r="K579">
        <f>ROW()</f>
        <v>579</v>
      </c>
      <c r="L579">
        <f t="shared" si="32"/>
        <v>0.93276203032300598</v>
      </c>
      <c r="M579">
        <f t="shared" si="35"/>
        <v>9.9992411224397593</v>
      </c>
      <c r="P579">
        <f t="shared" si="34"/>
        <v>9.0401409581238834</v>
      </c>
    </row>
    <row r="580" spans="1:16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 t="shared" si="33"/>
        <v>13.537822850615557</v>
      </c>
      <c r="K580">
        <f>ROW()</f>
        <v>580</v>
      </c>
      <c r="L580">
        <f t="shared" si="32"/>
        <v>0.91919191919191923</v>
      </c>
      <c r="M580">
        <f t="shared" si="35"/>
        <v>9.9973458673808135</v>
      </c>
      <c r="P580">
        <f t="shared" si="34"/>
        <v>9.0397662053812375</v>
      </c>
    </row>
    <row r="581" spans="1:16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 t="shared" si="33"/>
        <v>13.459162344579232</v>
      </c>
      <c r="K581">
        <f>ROW()</f>
        <v>581</v>
      </c>
      <c r="L581">
        <f t="shared" si="32"/>
        <v>0.91069100391134294</v>
      </c>
      <c r="M581">
        <f t="shared" si="35"/>
        <v>9.8812253647057666</v>
      </c>
      <c r="P581">
        <f t="shared" si="34"/>
        <v>8.9360914791208401</v>
      </c>
    </row>
    <row r="582" spans="1:16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 t="shared" si="33"/>
        <v>13.453392960087413</v>
      </c>
      <c r="K582">
        <f>ROW()</f>
        <v>582</v>
      </c>
      <c r="L582">
        <f t="shared" si="32"/>
        <v>0.91454664057403778</v>
      </c>
      <c r="M582">
        <f t="shared" si="35"/>
        <v>9.8729169043315661</v>
      </c>
      <c r="P582">
        <f t="shared" si="34"/>
        <v>8.9325456391284277</v>
      </c>
    </row>
    <row r="583" spans="1:16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 t="shared" si="33"/>
        <v>13.576299736494002</v>
      </c>
      <c r="K583">
        <f>ROW()</f>
        <v>583</v>
      </c>
      <c r="L583">
        <f t="shared" ref="L583:L646" si="36">B583/C583</f>
        <v>0.89448604492852291</v>
      </c>
      <c r="M583">
        <f t="shared" si="35"/>
        <v>10.053360200753083</v>
      </c>
      <c r="P583">
        <f t="shared" si="34"/>
        <v>9.097141686929568</v>
      </c>
    </row>
    <row r="584" spans="1:16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 t="shared" ref="I584:I647" si="37">I583*(1-IF($A584&lt;=I579,I$1,I$1+IF(AND(WEEKDAY($A584)&lt;&gt;1,WEEKDAY($A584)&lt;&gt;7),J$1,0)))^($A584-$A583)*(1-0.5*(E584/E583-1))</f>
        <v>13.390020550807264</v>
      </c>
      <c r="K584">
        <f>ROW()</f>
        <v>584</v>
      </c>
      <c r="L584">
        <f t="shared" si="36"/>
        <v>0.93063583815028905</v>
      </c>
      <c r="M584">
        <f t="shared" si="35"/>
        <v>9.7775384465211612</v>
      </c>
      <c r="P584">
        <f t="shared" ref="P584:P647" si="38">P583*(1-P$1+H583)^($A584-$A583)*(2-E584/E583)</f>
        <v>8.8488575072561808</v>
      </c>
    </row>
    <row r="585" spans="1:16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 t="shared" si="37"/>
        <v>12.830811843122742</v>
      </c>
      <c r="K585">
        <f>ROW()</f>
        <v>585</v>
      </c>
      <c r="L585">
        <f t="shared" si="36"/>
        <v>1.0096481271282631</v>
      </c>
      <c r="M585">
        <f t="shared" ref="M585:M648" si="39">M584*(1-IF($A585&lt;=N$3,M$1,M$1+IF(AND(WEEKDAY($A585)&lt;&gt;1,WEEKDAY($A585)&lt;&gt;7),N$1,0)))^($A585-$A584)*(2-$E585/$E584)</f>
        <v>8.9609282483810624</v>
      </c>
      <c r="P585">
        <f t="shared" si="38"/>
        <v>8.1110041378392665</v>
      </c>
    </row>
    <row r="586" spans="1:16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 t="shared" si="37"/>
        <v>12.632208285982463</v>
      </c>
      <c r="K586">
        <f>ROW()</f>
        <v>586</v>
      </c>
      <c r="L586">
        <f t="shared" si="36"/>
        <v>1.0100727476217124</v>
      </c>
      <c r="M586">
        <f t="shared" si="39"/>
        <v>8.6835770197295474</v>
      </c>
      <c r="P586">
        <f t="shared" si="38"/>
        <v>7.8611165895382547</v>
      </c>
    </row>
    <row r="587" spans="1:16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 t="shared" si="37"/>
        <v>12.684150682841437</v>
      </c>
      <c r="K587">
        <f>ROW()</f>
        <v>587</v>
      </c>
      <c r="L587">
        <f t="shared" si="36"/>
        <v>1.0309734513274338</v>
      </c>
      <c r="M587">
        <f t="shared" si="39"/>
        <v>8.7551273266023859</v>
      </c>
      <c r="P587">
        <f t="shared" si="38"/>
        <v>7.9293922912140937</v>
      </c>
    </row>
    <row r="588" spans="1:16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 t="shared" si="37"/>
        <v>12.765789998406328</v>
      </c>
      <c r="K588">
        <f>ROW()</f>
        <v>588</v>
      </c>
      <c r="L588">
        <f t="shared" si="36"/>
        <v>1.0224783861671467</v>
      </c>
      <c r="M588">
        <f t="shared" si="39"/>
        <v>8.8678746636712003</v>
      </c>
      <c r="P588">
        <f t="shared" si="38"/>
        <v>8.0326977604381256</v>
      </c>
    </row>
    <row r="589" spans="1:16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 t="shared" si="37"/>
        <v>13.105615131978517</v>
      </c>
      <c r="K589">
        <f>ROW()</f>
        <v>589</v>
      </c>
      <c r="L589">
        <f t="shared" si="36"/>
        <v>0.9761456371625864</v>
      </c>
      <c r="M589">
        <f t="shared" si="39"/>
        <v>9.3400389183507766</v>
      </c>
      <c r="P589">
        <f t="shared" si="38"/>
        <v>8.4616490409705278</v>
      </c>
    </row>
    <row r="590" spans="1:16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 t="shared" si="37"/>
        <v>12.890953650711289</v>
      </c>
      <c r="K590">
        <f>ROW()</f>
        <v>590</v>
      </c>
      <c r="L590">
        <f t="shared" si="36"/>
        <v>0.98302001212856294</v>
      </c>
      <c r="M590">
        <f t="shared" si="39"/>
        <v>9.0341288066224052</v>
      </c>
      <c r="P590">
        <f t="shared" si="38"/>
        <v>8.1857229797746456</v>
      </c>
    </row>
    <row r="591" spans="1:16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 t="shared" si="37"/>
        <v>12.742326936603289</v>
      </c>
      <c r="K591">
        <f>ROW()</f>
        <v>591</v>
      </c>
      <c r="L591">
        <f t="shared" si="36"/>
        <v>1.0193321616871704</v>
      </c>
      <c r="M591">
        <f t="shared" si="39"/>
        <v>8.8258639531719112</v>
      </c>
      <c r="P591">
        <f t="shared" si="38"/>
        <v>7.9982032448718261</v>
      </c>
    </row>
    <row r="592" spans="1:16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 t="shared" si="37"/>
        <v>13.207337782096788</v>
      </c>
      <c r="K592">
        <f>ROW()</f>
        <v>592</v>
      </c>
      <c r="L592">
        <f t="shared" si="36"/>
        <v>0.9578005115089514</v>
      </c>
      <c r="M592">
        <f t="shared" si="39"/>
        <v>9.4701408463813337</v>
      </c>
      <c r="P592">
        <f t="shared" si="38"/>
        <v>8.5858831270383771</v>
      </c>
    </row>
    <row r="593" spans="1:16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 t="shared" si="37"/>
        <v>13.389476723824483</v>
      </c>
      <c r="K593">
        <f>ROW()</f>
        <v>593</v>
      </c>
      <c r="L593">
        <f t="shared" si="36"/>
        <v>0.99264705882352933</v>
      </c>
      <c r="M593">
        <f t="shared" si="39"/>
        <v>9.731387832237159</v>
      </c>
      <c r="P593">
        <f t="shared" si="38"/>
        <v>8.8240483683447923</v>
      </c>
    </row>
    <row r="594" spans="1:16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 t="shared" si="37"/>
        <v>13.435749128560689</v>
      </c>
      <c r="K594">
        <f>ROW()</f>
        <v>594</v>
      </c>
      <c r="L594">
        <f t="shared" si="36"/>
        <v>0.98120805369127506</v>
      </c>
      <c r="M594">
        <f t="shared" si="39"/>
        <v>9.7987007503593073</v>
      </c>
      <c r="P594">
        <f t="shared" si="38"/>
        <v>8.8864061369920595</v>
      </c>
    </row>
    <row r="595" spans="1:16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 t="shared" si="37"/>
        <v>13.321593438776732</v>
      </c>
      <c r="K595">
        <f>ROW()</f>
        <v>595</v>
      </c>
      <c r="L595">
        <f t="shared" si="36"/>
        <v>0.97967213114754093</v>
      </c>
      <c r="M595">
        <f t="shared" si="39"/>
        <v>9.6322502123277722</v>
      </c>
      <c r="P595">
        <f t="shared" si="38"/>
        <v>8.7367515038395407</v>
      </c>
    </row>
    <row r="596" spans="1:16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 t="shared" si="37"/>
        <v>13.523685521678194</v>
      </c>
      <c r="K596">
        <f>ROW()</f>
        <v>596</v>
      </c>
      <c r="L596">
        <f t="shared" si="36"/>
        <v>0.95597064709806534</v>
      </c>
      <c r="M596">
        <f t="shared" si="39"/>
        <v>9.9245445241553636</v>
      </c>
      <c r="P596">
        <f t="shared" si="38"/>
        <v>9.003209930999942</v>
      </c>
    </row>
    <row r="597" spans="1:16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 t="shared" si="37"/>
        <v>13.458800670918608</v>
      </c>
      <c r="K597">
        <f>ROW()</f>
        <v>597</v>
      </c>
      <c r="L597">
        <f t="shared" si="36"/>
        <v>0.97141000649772569</v>
      </c>
      <c r="M597">
        <f t="shared" si="39"/>
        <v>9.8294801681034478</v>
      </c>
      <c r="P597">
        <f t="shared" si="38"/>
        <v>8.9209485940690634</v>
      </c>
    </row>
    <row r="598" spans="1:16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 t="shared" si="37"/>
        <v>13.295406256619035</v>
      </c>
      <c r="K598">
        <f>ROW()</f>
        <v>598</v>
      </c>
      <c r="L598">
        <f t="shared" si="36"/>
        <v>0.96412556053811671</v>
      </c>
      <c r="M598">
        <f t="shared" si="39"/>
        <v>9.5908724621437464</v>
      </c>
      <c r="P598">
        <f t="shared" si="38"/>
        <v>8.705689359682669</v>
      </c>
    </row>
    <row r="599" spans="1:16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 t="shared" si="37"/>
        <v>13.426715699445003</v>
      </c>
      <c r="K599">
        <f>ROW()</f>
        <v>599</v>
      </c>
      <c r="L599">
        <f t="shared" si="36"/>
        <v>0.95029821073558651</v>
      </c>
      <c r="M599">
        <f t="shared" si="39"/>
        <v>9.7803658109658098</v>
      </c>
      <c r="P599">
        <f t="shared" si="38"/>
        <v>8.8790134510840026</v>
      </c>
    </row>
    <row r="600" spans="1:16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 t="shared" si="37"/>
        <v>13.488922082507978</v>
      </c>
      <c r="K600">
        <f>ROW()</f>
        <v>600</v>
      </c>
      <c r="L600">
        <f t="shared" si="36"/>
        <v>0.95888594164456242</v>
      </c>
      <c r="M600">
        <f t="shared" si="39"/>
        <v>9.8710429951222878</v>
      </c>
      <c r="P600">
        <f t="shared" si="38"/>
        <v>8.962666221688302</v>
      </c>
    </row>
    <row r="601" spans="1:16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 t="shared" si="37"/>
        <v>13.388928418377654</v>
      </c>
      <c r="K601">
        <f>ROW()</f>
        <v>601</v>
      </c>
      <c r="L601">
        <f t="shared" si="36"/>
        <v>0.94715984147952437</v>
      </c>
      <c r="M601">
        <f t="shared" si="39"/>
        <v>9.7247515795357025</v>
      </c>
      <c r="P601">
        <f t="shared" si="38"/>
        <v>8.8311499735566859</v>
      </c>
    </row>
    <row r="602" spans="1:16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 t="shared" si="37"/>
        <v>13.333129745363449</v>
      </c>
      <c r="K602">
        <f>ROW()</f>
        <v>602</v>
      </c>
      <c r="L602">
        <f t="shared" si="36"/>
        <v>0.97942122186495173</v>
      </c>
      <c r="M602">
        <f t="shared" si="39"/>
        <v>9.6438601049538022</v>
      </c>
      <c r="P602">
        <f t="shared" si="38"/>
        <v>8.761598334641759</v>
      </c>
    </row>
    <row r="603" spans="1:16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 t="shared" si="37"/>
        <v>13.354376333166918</v>
      </c>
      <c r="K603">
        <f>ROW()</f>
        <v>603</v>
      </c>
      <c r="L603">
        <f t="shared" si="36"/>
        <v>0.96821360457724093</v>
      </c>
      <c r="M603">
        <f t="shared" si="39"/>
        <v>9.6746476435163942</v>
      </c>
      <c r="P603">
        <f t="shared" si="38"/>
        <v>8.790879807933873</v>
      </c>
    </row>
    <row r="604" spans="1:16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 t="shared" si="37"/>
        <v>13.424415607699203</v>
      </c>
      <c r="K604">
        <f>ROW()</f>
        <v>604</v>
      </c>
      <c r="L604">
        <f t="shared" si="36"/>
        <v>0.95537397862979256</v>
      </c>
      <c r="M604">
        <f t="shared" si="39"/>
        <v>9.7761791957335298</v>
      </c>
      <c r="P604">
        <f t="shared" si="38"/>
        <v>8.8844610324874331</v>
      </c>
    </row>
    <row r="605" spans="1:16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 t="shared" si="37"/>
        <v>13.38099500741275</v>
      </c>
      <c r="K605">
        <f>ROW()</f>
        <v>605</v>
      </c>
      <c r="L605">
        <f t="shared" si="36"/>
        <v>0.93713545042125734</v>
      </c>
      <c r="M605">
        <f t="shared" si="39"/>
        <v>9.7129929284213929</v>
      </c>
      <c r="P605">
        <f t="shared" si="38"/>
        <v>8.8283542946249547</v>
      </c>
    </row>
    <row r="606" spans="1:16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 t="shared" si="37"/>
        <v>13.350033860134406</v>
      </c>
      <c r="K606">
        <f>ROW()</f>
        <v>606</v>
      </c>
      <c r="L606">
        <f t="shared" si="36"/>
        <v>0.92676604018146469</v>
      </c>
      <c r="M606">
        <f t="shared" si="39"/>
        <v>9.6680989256038536</v>
      </c>
      <c r="P606">
        <f t="shared" si="38"/>
        <v>8.7888593514959279</v>
      </c>
    </row>
    <row r="607" spans="1:16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 t="shared" si="37"/>
        <v>13.603122619958409</v>
      </c>
      <c r="K607">
        <f>ROW()</f>
        <v>607</v>
      </c>
      <c r="L607">
        <f t="shared" si="36"/>
        <v>0.92357512953367882</v>
      </c>
      <c r="M607">
        <f t="shared" si="39"/>
        <v>10.034809113376756</v>
      </c>
      <c r="P607">
        <f t="shared" si="38"/>
        <v>9.1263009901454133</v>
      </c>
    </row>
    <row r="608" spans="1:16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 t="shared" si="37"/>
        <v>13.666536884370423</v>
      </c>
      <c r="K608">
        <f>ROW()</f>
        <v>608</v>
      </c>
      <c r="L608">
        <f t="shared" si="36"/>
        <v>0.90553306342780027</v>
      </c>
      <c r="M608">
        <f t="shared" si="39"/>
        <v>10.12842157174855</v>
      </c>
      <c r="P608">
        <f t="shared" si="38"/>
        <v>9.2128090014828636</v>
      </c>
    </row>
    <row r="609" spans="1:16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 t="shared" si="37"/>
        <v>14.004860501586366</v>
      </c>
      <c r="K609">
        <f>ROW()</f>
        <v>609</v>
      </c>
      <c r="L609">
        <f t="shared" si="36"/>
        <v>0.88327402135231314</v>
      </c>
      <c r="M609">
        <f t="shared" si="39"/>
        <v>10.629937500583411</v>
      </c>
      <c r="P609">
        <f t="shared" si="38"/>
        <v>9.6704266393039138</v>
      </c>
    </row>
    <row r="610" spans="1:16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 t="shared" si="37"/>
        <v>14.056507155731774</v>
      </c>
      <c r="K610">
        <f>ROW()</f>
        <v>610</v>
      </c>
      <c r="L610">
        <f t="shared" si="36"/>
        <v>0.9</v>
      </c>
      <c r="M610">
        <f t="shared" si="39"/>
        <v>10.708395577342005</v>
      </c>
      <c r="P610">
        <f t="shared" si="38"/>
        <v>9.7432524475581417</v>
      </c>
    </row>
    <row r="611" spans="1:16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 t="shared" si="37"/>
        <v>14.162478270075043</v>
      </c>
      <c r="K611">
        <f>ROW()</f>
        <v>611</v>
      </c>
      <c r="L611">
        <f t="shared" si="36"/>
        <v>0.88449848024316113</v>
      </c>
      <c r="M611">
        <f t="shared" si="39"/>
        <v>10.869910752037269</v>
      </c>
      <c r="P611">
        <f t="shared" si="38"/>
        <v>9.8916821604722074</v>
      </c>
    </row>
    <row r="612" spans="1:16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 t="shared" si="37"/>
        <v>14.195122660622241</v>
      </c>
      <c r="K612">
        <f>ROW()</f>
        <v>612</v>
      </c>
      <c r="L612">
        <f t="shared" si="36"/>
        <v>0.89458272327964861</v>
      </c>
      <c r="M612">
        <f t="shared" si="39"/>
        <v>10.92019636992514</v>
      </c>
      <c r="P612">
        <f t="shared" si="38"/>
        <v>9.9418796092513215</v>
      </c>
    </row>
    <row r="613" spans="1:16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 t="shared" si="37"/>
        <v>14.25734458173298</v>
      </c>
      <c r="K613">
        <f>ROW()</f>
        <v>613</v>
      </c>
      <c r="L613">
        <f t="shared" si="36"/>
        <v>0.89173372348207747</v>
      </c>
      <c r="M613">
        <f t="shared" si="39"/>
        <v>11.015987898155901</v>
      </c>
      <c r="P613">
        <f t="shared" si="38"/>
        <v>10.030580470481844</v>
      </c>
    </row>
    <row r="614" spans="1:16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 t="shared" si="37"/>
        <v>14.122188034051691</v>
      </c>
      <c r="K614">
        <f>ROW()</f>
        <v>614</v>
      </c>
      <c r="L614">
        <f t="shared" si="36"/>
        <v>0.89337175792507206</v>
      </c>
      <c r="M614">
        <f t="shared" si="39"/>
        <v>10.807194167052032</v>
      </c>
      <c r="P614">
        <f t="shared" si="38"/>
        <v>9.8419269008078025</v>
      </c>
    </row>
    <row r="615" spans="1:16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 t="shared" si="37"/>
        <v>14.191227028124004</v>
      </c>
      <c r="K615">
        <f>ROW()</f>
        <v>615</v>
      </c>
      <c r="L615">
        <f t="shared" si="36"/>
        <v>0.89144500359453627</v>
      </c>
      <c r="M615">
        <f t="shared" si="39"/>
        <v>10.912917237637993</v>
      </c>
      <c r="P615">
        <f t="shared" si="38"/>
        <v>9.9396846697543744</v>
      </c>
    </row>
    <row r="616" spans="1:16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 t="shared" si="37"/>
        <v>14.336766886537598</v>
      </c>
      <c r="K616">
        <f>ROW()</f>
        <v>616</v>
      </c>
      <c r="L616">
        <f t="shared" si="36"/>
        <v>0.89267585206671507</v>
      </c>
      <c r="M616">
        <f t="shared" si="39"/>
        <v>11.136809928845066</v>
      </c>
      <c r="P616">
        <f t="shared" si="38"/>
        <v>10.145118344238488</v>
      </c>
    </row>
    <row r="617" spans="1:16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 t="shared" si="37"/>
        <v>14.438806776237026</v>
      </c>
      <c r="K617">
        <f>ROW()</f>
        <v>617</v>
      </c>
      <c r="L617">
        <f t="shared" si="36"/>
        <v>0.89756816507000736</v>
      </c>
      <c r="M617">
        <f t="shared" si="39"/>
        <v>11.295512453892544</v>
      </c>
      <c r="P617">
        <f t="shared" si="38"/>
        <v>10.294279182080361</v>
      </c>
    </row>
    <row r="618" spans="1:16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 t="shared" si="37"/>
        <v>14.352425173052751</v>
      </c>
      <c r="K618">
        <f>ROW()</f>
        <v>618</v>
      </c>
      <c r="L618">
        <f t="shared" si="36"/>
        <v>0.90294117647058825</v>
      </c>
      <c r="M618">
        <f t="shared" si="39"/>
        <v>11.160424050103211</v>
      </c>
      <c r="P618">
        <f t="shared" si="38"/>
        <v>10.172672922346194</v>
      </c>
    </row>
    <row r="619" spans="1:16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 t="shared" si="37"/>
        <v>14.399213883277209</v>
      </c>
      <c r="K619">
        <f>ROW()</f>
        <v>619</v>
      </c>
      <c r="L619">
        <f t="shared" si="36"/>
        <v>0.9051851851851852</v>
      </c>
      <c r="M619">
        <f t="shared" si="39"/>
        <v>11.233249356187651</v>
      </c>
      <c r="P619">
        <f t="shared" si="38"/>
        <v>10.240570823085658</v>
      </c>
    </row>
    <row r="620" spans="1:16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 t="shared" si="37"/>
        <v>14.50850647653578</v>
      </c>
      <c r="K620">
        <f>ROW()</f>
        <v>620</v>
      </c>
      <c r="L620">
        <f t="shared" si="36"/>
        <v>0.91388270230141055</v>
      </c>
      <c r="M620">
        <f t="shared" si="39"/>
        <v>11.4038321115085</v>
      </c>
      <c r="P620">
        <f t="shared" si="38"/>
        <v>10.397620500535753</v>
      </c>
    </row>
    <row r="621" spans="1:16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 t="shared" si="37"/>
        <v>14.656117530430244</v>
      </c>
      <c r="K621">
        <f>ROW()</f>
        <v>621</v>
      </c>
      <c r="L621">
        <f t="shared" si="36"/>
        <v>0.89924812030075185</v>
      </c>
      <c r="M621">
        <f t="shared" si="39"/>
        <v>11.635937365824107</v>
      </c>
      <c r="P621">
        <f t="shared" si="38"/>
        <v>10.610818926739773</v>
      </c>
    </row>
    <row r="622" spans="1:16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 t="shared" si="37"/>
        <v>14.609315612973329</v>
      </c>
      <c r="K622">
        <f>ROW()</f>
        <v>622</v>
      </c>
      <c r="L622">
        <f t="shared" si="36"/>
        <v>0.93072955047899786</v>
      </c>
      <c r="M622">
        <f t="shared" si="39"/>
        <v>11.561883435030159</v>
      </c>
      <c r="P622">
        <f t="shared" si="38"/>
        <v>10.549542842517825</v>
      </c>
    </row>
    <row r="623" spans="1:16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 t="shared" si="37"/>
        <v>14.305346081449747</v>
      </c>
      <c r="K623">
        <f>ROW()</f>
        <v>623</v>
      </c>
      <c r="L623">
        <f t="shared" si="36"/>
        <v>0.94758620689655171</v>
      </c>
      <c r="M623">
        <f t="shared" si="39"/>
        <v>11.080830730377231</v>
      </c>
      <c r="P623">
        <f t="shared" si="38"/>
        <v>10.112079443710124</v>
      </c>
    </row>
    <row r="624" spans="1:16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 t="shared" si="37"/>
        <v>14.225096480871047</v>
      </c>
      <c r="K624">
        <f>ROW()</f>
        <v>624</v>
      </c>
      <c r="L624">
        <f t="shared" si="36"/>
        <v>0.94229463679565517</v>
      </c>
      <c r="M624">
        <f t="shared" si="39"/>
        <v>10.956572322430523</v>
      </c>
      <c r="P624">
        <f t="shared" si="38"/>
        <v>10.000137249174699</v>
      </c>
    </row>
    <row r="625" spans="1:16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 t="shared" si="37"/>
        <v>14.272438267252527</v>
      </c>
      <c r="K625">
        <f>ROW()</f>
        <v>625</v>
      </c>
      <c r="L625">
        <f t="shared" si="36"/>
        <v>0.92092372288313518</v>
      </c>
      <c r="M625">
        <f t="shared" si="39"/>
        <v>11.029558818397996</v>
      </c>
      <c r="P625">
        <f t="shared" si="38"/>
        <v>10.068215219024465</v>
      </c>
    </row>
    <row r="626" spans="1:16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 t="shared" si="37"/>
        <v>14.244187307592899</v>
      </c>
      <c r="K626">
        <f>ROW()</f>
        <v>626</v>
      </c>
      <c r="L626">
        <f t="shared" si="36"/>
        <v>0.90712290502793291</v>
      </c>
      <c r="M626">
        <f t="shared" si="39"/>
        <v>10.986078773789526</v>
      </c>
      <c r="P626">
        <f t="shared" si="38"/>
        <v>10.032897007723863</v>
      </c>
    </row>
    <row r="627" spans="1:16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 t="shared" si="37"/>
        <v>14.618265251077347</v>
      </c>
      <c r="K627">
        <f>ROW()</f>
        <v>627</v>
      </c>
      <c r="L627">
        <f t="shared" si="36"/>
        <v>0.8631426502534395</v>
      </c>
      <c r="M627">
        <f t="shared" si="39"/>
        <v>11.56315542530432</v>
      </c>
      <c r="P627">
        <f t="shared" si="38"/>
        <v>10.561428899440198</v>
      </c>
    </row>
    <row r="628" spans="1:16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 t="shared" si="37"/>
        <v>14.744947181872734</v>
      </c>
      <c r="K628">
        <f>ROW()</f>
        <v>628</v>
      </c>
      <c r="L628">
        <f t="shared" si="36"/>
        <v>0.82631189948263117</v>
      </c>
      <c r="M628">
        <f t="shared" si="39"/>
        <v>11.76362733416061</v>
      </c>
      <c r="P628">
        <f t="shared" si="38"/>
        <v>10.746084355750714</v>
      </c>
    </row>
    <row r="629" spans="1:16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 t="shared" si="37"/>
        <v>14.637849545149734</v>
      </c>
      <c r="K629">
        <f>ROW()</f>
        <v>629</v>
      </c>
      <c r="L629">
        <f t="shared" si="36"/>
        <v>0.83333333333333337</v>
      </c>
      <c r="M629">
        <f t="shared" si="39"/>
        <v>11.592808726367789</v>
      </c>
      <c r="P629">
        <f t="shared" si="38"/>
        <v>10.591569713911705</v>
      </c>
    </row>
    <row r="630" spans="1:16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 t="shared" si="37"/>
        <v>14.665196318394717</v>
      </c>
      <c r="K630">
        <f>ROW()</f>
        <v>630</v>
      </c>
      <c r="L630">
        <f t="shared" si="36"/>
        <v>0.86217008797653949</v>
      </c>
      <c r="M630">
        <f t="shared" si="39"/>
        <v>11.636187259514935</v>
      </c>
      <c r="P630">
        <f t="shared" si="38"/>
        <v>10.632736015533977</v>
      </c>
    </row>
    <row r="631" spans="1:16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 t="shared" si="37"/>
        <v>14.736210083002334</v>
      </c>
      <c r="K631">
        <f>ROW()</f>
        <v>631</v>
      </c>
      <c r="L631">
        <f t="shared" si="36"/>
        <v>0.86490455212922168</v>
      </c>
      <c r="M631">
        <f t="shared" si="39"/>
        <v>11.749064096831692</v>
      </c>
      <c r="P631">
        <f t="shared" si="38"/>
        <v>10.740527623714408</v>
      </c>
    </row>
    <row r="632" spans="1:16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 t="shared" si="37"/>
        <v>14.767779536528295</v>
      </c>
      <c r="K632">
        <f>ROW()</f>
        <v>632</v>
      </c>
      <c r="L632">
        <f t="shared" si="36"/>
        <v>0.86435786435786444</v>
      </c>
      <c r="M632">
        <f t="shared" si="39"/>
        <v>11.799467580994941</v>
      </c>
      <c r="P632">
        <f t="shared" si="38"/>
        <v>10.788159649806113</v>
      </c>
    </row>
    <row r="633" spans="1:16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 t="shared" si="37"/>
        <v>14.911232955525749</v>
      </c>
      <c r="K633">
        <f>ROW()</f>
        <v>633</v>
      </c>
      <c r="L633">
        <f t="shared" si="36"/>
        <v>0.84810126582278489</v>
      </c>
      <c r="M633">
        <f t="shared" si="39"/>
        <v>12.02876630395437</v>
      </c>
      <c r="P633">
        <f t="shared" si="38"/>
        <v>10.999391267416165</v>
      </c>
    </row>
    <row r="634" spans="1:16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 t="shared" si="37"/>
        <v>14.709752609538693</v>
      </c>
      <c r="K634">
        <f>ROW()</f>
        <v>634</v>
      </c>
      <c r="L634">
        <f t="shared" si="36"/>
        <v>0.87813620071684595</v>
      </c>
      <c r="M634">
        <f t="shared" si="39"/>
        <v>11.70377387819032</v>
      </c>
      <c r="P634">
        <f t="shared" si="38"/>
        <v>10.703753425227617</v>
      </c>
    </row>
    <row r="635" spans="1:16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 t="shared" si="37"/>
        <v>14.686881798005226</v>
      </c>
      <c r="K635">
        <f>ROW()</f>
        <v>635</v>
      </c>
      <c r="L635">
        <f t="shared" si="36"/>
        <v>0.89038189533239032</v>
      </c>
      <c r="M635">
        <f t="shared" si="39"/>
        <v>11.667444548218795</v>
      </c>
      <c r="P635">
        <f t="shared" si="38"/>
        <v>10.672066656436233</v>
      </c>
    </row>
    <row r="636" spans="1:16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 t="shared" si="37"/>
        <v>14.928095250086919</v>
      </c>
      <c r="K636">
        <f>ROW()</f>
        <v>636</v>
      </c>
      <c r="L636">
        <f t="shared" si="36"/>
        <v>0.88338192419825068</v>
      </c>
      <c r="M636">
        <f t="shared" si="39"/>
        <v>12.050858663864016</v>
      </c>
      <c r="P636">
        <f t="shared" si="38"/>
        <v>11.027539112784831</v>
      </c>
    </row>
    <row r="637" spans="1:16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 t="shared" si="37"/>
        <v>15.083904634386709</v>
      </c>
      <c r="K637">
        <f>ROW()</f>
        <v>637</v>
      </c>
      <c r="L637">
        <f t="shared" si="36"/>
        <v>0.87680608365019008</v>
      </c>
      <c r="M637">
        <f t="shared" si="39"/>
        <v>12.302476974867105</v>
      </c>
      <c r="P637">
        <f t="shared" si="38"/>
        <v>11.259399668224395</v>
      </c>
    </row>
    <row r="638" spans="1:16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 t="shared" si="37"/>
        <v>15.059835579641918</v>
      </c>
      <c r="K638">
        <f>ROW()</f>
        <v>638</v>
      </c>
      <c r="L638">
        <f t="shared" si="36"/>
        <v>0.86806596701649175</v>
      </c>
      <c r="M638">
        <f t="shared" si="39"/>
        <v>12.263283595653911</v>
      </c>
      <c r="P638">
        <f t="shared" si="38"/>
        <v>11.225133290387637</v>
      </c>
    </row>
    <row r="639" spans="1:16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 t="shared" si="37"/>
        <v>15.080951058795705</v>
      </c>
      <c r="K639">
        <f>ROW()</f>
        <v>639</v>
      </c>
      <c r="L639">
        <f t="shared" si="36"/>
        <v>0.87072808320950967</v>
      </c>
      <c r="M639">
        <f t="shared" si="39"/>
        <v>12.297738908125888</v>
      </c>
      <c r="P639">
        <f t="shared" si="38"/>
        <v>11.258280472193377</v>
      </c>
    </row>
    <row r="640" spans="1:16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 t="shared" si="37"/>
        <v>15.109204734105891</v>
      </c>
      <c r="K640">
        <f>ROW()</f>
        <v>640</v>
      </c>
      <c r="L640">
        <f t="shared" si="36"/>
        <v>0.87381473377097008</v>
      </c>
      <c r="M640">
        <f t="shared" si="39"/>
        <v>12.343884167252231</v>
      </c>
      <c r="P640">
        <f t="shared" si="38"/>
        <v>11.302140289732279</v>
      </c>
    </row>
    <row r="641" spans="1:16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 t="shared" si="37"/>
        <v>14.974705991905381</v>
      </c>
      <c r="K641">
        <f>ROW()</f>
        <v>641</v>
      </c>
      <c r="L641">
        <f t="shared" si="36"/>
        <v>0.90301724137931039</v>
      </c>
      <c r="M641">
        <f t="shared" si="39"/>
        <v>12.124335578004038</v>
      </c>
      <c r="P641">
        <f t="shared" si="38"/>
        <v>11.105880238672258</v>
      </c>
    </row>
    <row r="642" spans="1:16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 t="shared" si="37"/>
        <v>14.97031262951247</v>
      </c>
      <c r="K642">
        <f>ROW()</f>
        <v>642</v>
      </c>
      <c r="L642">
        <f t="shared" si="36"/>
        <v>0.88824383164005816</v>
      </c>
      <c r="M642">
        <f t="shared" si="39"/>
        <v>12.117287936149319</v>
      </c>
      <c r="P642">
        <f t="shared" si="38"/>
        <v>11.101009261890772</v>
      </c>
    </row>
    <row r="643" spans="1:16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 t="shared" si="37"/>
        <v>15.346958992161873</v>
      </c>
      <c r="K643">
        <f>ROW()</f>
        <v>643</v>
      </c>
      <c r="L643">
        <f t="shared" si="36"/>
        <v>0.88706058339566196</v>
      </c>
      <c r="M643">
        <f t="shared" si="39"/>
        <v>12.727072867909698</v>
      </c>
      <c r="P643">
        <f t="shared" si="38"/>
        <v>11.66131608395921</v>
      </c>
    </row>
    <row r="644" spans="1:16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 t="shared" si="37"/>
        <v>15.413871337859891</v>
      </c>
      <c r="K644">
        <f>ROW()</f>
        <v>644</v>
      </c>
      <c r="L644">
        <f t="shared" si="36"/>
        <v>0.89136904761904767</v>
      </c>
      <c r="M644">
        <f t="shared" si="39"/>
        <v>12.838119730650599</v>
      </c>
      <c r="P644">
        <f t="shared" si="38"/>
        <v>11.764743358793215</v>
      </c>
    </row>
    <row r="645" spans="1:16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 t="shared" si="37"/>
        <v>15.426120933821068</v>
      </c>
      <c r="K645">
        <f>ROW()</f>
        <v>645</v>
      </c>
      <c r="L645">
        <f t="shared" si="36"/>
        <v>0.88109756097560987</v>
      </c>
      <c r="M645">
        <f t="shared" si="39"/>
        <v>12.858594871495894</v>
      </c>
      <c r="P645">
        <f t="shared" si="38"/>
        <v>11.785188925684714</v>
      </c>
    </row>
    <row r="646" spans="1:16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 t="shared" si="37"/>
        <v>15.568216907606374</v>
      </c>
      <c r="K646">
        <f>ROW()</f>
        <v>646</v>
      </c>
      <c r="L646">
        <f t="shared" si="36"/>
        <v>0.89228418640183349</v>
      </c>
      <c r="M646">
        <f t="shared" si="39"/>
        <v>13.095682544211476</v>
      </c>
      <c r="P646">
        <f t="shared" si="38"/>
        <v>12.007626556235955</v>
      </c>
    </row>
    <row r="647" spans="1:16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 t="shared" si="37"/>
        <v>15.776476583370332</v>
      </c>
      <c r="K647">
        <f>ROW()</f>
        <v>647</v>
      </c>
      <c r="L647">
        <f t="shared" ref="L647:L710" si="40">B647/C647</f>
        <v>0.88073394495412838</v>
      </c>
      <c r="M647">
        <f t="shared" si="39"/>
        <v>13.44611509937755</v>
      </c>
      <c r="P647">
        <f t="shared" si="38"/>
        <v>12.330703584510436</v>
      </c>
    </row>
    <row r="648" spans="1:16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 t="shared" ref="I648:I711" si="41">I647*(1-IF($A648&lt;=I643,I$1,I$1+IF(AND(WEEKDAY($A648)&lt;&gt;1,WEEKDAY($A648)&lt;&gt;7),J$1,0)))^($A648-$A647)*(1-0.5*(E648/E647-1))</f>
        <v>15.882169907366871</v>
      </c>
      <c r="K648">
        <f>ROW()</f>
        <v>648</v>
      </c>
      <c r="L648">
        <f t="shared" si="40"/>
        <v>0.88365019011406831</v>
      </c>
      <c r="M648">
        <f t="shared" si="39"/>
        <v>13.626347543598271</v>
      </c>
      <c r="P648">
        <f t="shared" ref="P648:P711" si="42">P647*(1-P$1+H647)^($A648-$A647)*(2-E648/E647)</f>
        <v>12.497798908616501</v>
      </c>
    </row>
    <row r="649" spans="1:16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 t="shared" si="41"/>
        <v>16.056362546705074</v>
      </c>
      <c r="K649">
        <f>ROW()</f>
        <v>649</v>
      </c>
      <c r="L649">
        <f t="shared" si="40"/>
        <v>0.87598736176935232</v>
      </c>
      <c r="M649">
        <f t="shared" ref="M649:M712" si="43">M648*(1-IF($A649&lt;=N$3,M$1,M$1+IF(AND(WEEKDAY($A649)&lt;&gt;1,WEEKDAY($A649)&lt;&gt;7),N$1,0)))^($A649-$A648)*(2-$E649/$E648)</f>
        <v>13.925318463523322</v>
      </c>
      <c r="P649">
        <f t="shared" si="42"/>
        <v>12.773862721035091</v>
      </c>
    </row>
    <row r="650" spans="1:16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 t="shared" si="41"/>
        <v>16.164255336089987</v>
      </c>
      <c r="K650">
        <f>ROW()</f>
        <v>650</v>
      </c>
      <c r="L650">
        <f t="shared" si="40"/>
        <v>0.87256493506493504</v>
      </c>
      <c r="M650">
        <f t="shared" si="43"/>
        <v>14.112536836364532</v>
      </c>
      <c r="P650">
        <f t="shared" si="42"/>
        <v>12.947479575831055</v>
      </c>
    </row>
    <row r="651" spans="1:16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 t="shared" si="41"/>
        <v>16.354464465663074</v>
      </c>
      <c r="K651">
        <f>ROW()</f>
        <v>651</v>
      </c>
      <c r="L651">
        <f t="shared" si="40"/>
        <v>0.8836653386454183</v>
      </c>
      <c r="M651">
        <f t="shared" si="43"/>
        <v>14.444880262874635</v>
      </c>
      <c r="P651">
        <f t="shared" si="42"/>
        <v>13.258158447739589</v>
      </c>
    </row>
    <row r="652" spans="1:16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 t="shared" si="41"/>
        <v>16.246355663472826</v>
      </c>
      <c r="K652">
        <f>ROW()</f>
        <v>652</v>
      </c>
      <c r="L652">
        <f t="shared" si="40"/>
        <v>0.90523882896764252</v>
      </c>
      <c r="M652">
        <f t="shared" si="43"/>
        <v>14.253991772998832</v>
      </c>
      <c r="P652">
        <f t="shared" si="42"/>
        <v>13.084884679809571</v>
      </c>
    </row>
    <row r="653" spans="1:16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 t="shared" si="41"/>
        <v>16.284460386073349</v>
      </c>
      <c r="K653">
        <f>ROW()</f>
        <v>653</v>
      </c>
      <c r="L653">
        <f t="shared" si="40"/>
        <v>0.89010989010989006</v>
      </c>
      <c r="M653">
        <f t="shared" si="43"/>
        <v>14.320932024989549</v>
      </c>
      <c r="P653">
        <f t="shared" si="42"/>
        <v>13.148276120963653</v>
      </c>
    </row>
    <row r="654" spans="1:16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 t="shared" si="41"/>
        <v>16.330414955407015</v>
      </c>
      <c r="K654">
        <f>ROW()</f>
        <v>654</v>
      </c>
      <c r="L654">
        <f t="shared" si="40"/>
        <v>0.8733974358974359</v>
      </c>
      <c r="M654">
        <f t="shared" si="43"/>
        <v>14.401835847151835</v>
      </c>
      <c r="P654">
        <f t="shared" si="42"/>
        <v>13.224508071407159</v>
      </c>
    </row>
    <row r="655" spans="1:16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 t="shared" si="41"/>
        <v>16.482079863721758</v>
      </c>
      <c r="K655">
        <f>ROW()</f>
        <v>655</v>
      </c>
      <c r="L655">
        <f t="shared" si="40"/>
        <v>0.87923904052936319</v>
      </c>
      <c r="M655">
        <f t="shared" si="43"/>
        <v>14.669416611141715</v>
      </c>
      <c r="P655">
        <f t="shared" si="42"/>
        <v>13.472203960408685</v>
      </c>
    </row>
    <row r="656" spans="1:16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 t="shared" si="41"/>
        <v>16.6796523294595</v>
      </c>
      <c r="K656">
        <f>ROW()</f>
        <v>656</v>
      </c>
      <c r="L656">
        <f t="shared" si="40"/>
        <v>0.89862124898621254</v>
      </c>
      <c r="M656">
        <f t="shared" si="43"/>
        <v>15.021323719728846</v>
      </c>
      <c r="P656">
        <f t="shared" si="42"/>
        <v>13.801504227312991</v>
      </c>
    </row>
    <row r="657" spans="1:16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 t="shared" si="41"/>
        <v>16.817391138624288</v>
      </c>
      <c r="K657">
        <f>ROW()</f>
        <v>657</v>
      </c>
      <c r="L657">
        <f t="shared" si="40"/>
        <v>0.9143341815097541</v>
      </c>
      <c r="M657">
        <f t="shared" si="43"/>
        <v>15.26948992736456</v>
      </c>
      <c r="P657">
        <f t="shared" si="42"/>
        <v>14.031609664183755</v>
      </c>
    </row>
    <row r="658" spans="1:16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 t="shared" si="41"/>
        <v>17.022932877582736</v>
      </c>
      <c r="K658">
        <f>ROW()</f>
        <v>658</v>
      </c>
      <c r="L658">
        <f t="shared" si="40"/>
        <v>0.9213483146067416</v>
      </c>
      <c r="M658">
        <f t="shared" si="43"/>
        <v>15.642812567020551</v>
      </c>
      <c r="P658">
        <f t="shared" si="42"/>
        <v>14.376810700553703</v>
      </c>
    </row>
    <row r="659" spans="1:16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 t="shared" si="41"/>
        <v>17.210763318621101</v>
      </c>
      <c r="K659">
        <f>ROW()</f>
        <v>659</v>
      </c>
      <c r="L659">
        <f t="shared" si="40"/>
        <v>0.92957746478873249</v>
      </c>
      <c r="M659">
        <f t="shared" si="43"/>
        <v>15.988095655308511</v>
      </c>
      <c r="P659">
        <f t="shared" si="42"/>
        <v>14.696340262151104</v>
      </c>
    </row>
    <row r="660" spans="1:16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 t="shared" si="41"/>
        <v>17.168351330127187</v>
      </c>
      <c r="K660">
        <f>ROW()</f>
        <v>660</v>
      </c>
      <c r="L660">
        <f t="shared" si="40"/>
        <v>0.93264248704663222</v>
      </c>
      <c r="M660">
        <f t="shared" si="43"/>
        <v>15.909386855838425</v>
      </c>
      <c r="P660">
        <f t="shared" si="42"/>
        <v>14.626171140588781</v>
      </c>
    </row>
    <row r="661" spans="1:16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 t="shared" si="41"/>
        <v>17.137639792682936</v>
      </c>
      <c r="K661">
        <f>ROW()</f>
        <v>661</v>
      </c>
      <c r="L661">
        <f t="shared" si="40"/>
        <v>0.92792046396023187</v>
      </c>
      <c r="M661">
        <f t="shared" si="43"/>
        <v>15.852732886806074</v>
      </c>
      <c r="P661">
        <f t="shared" si="42"/>
        <v>14.580606647379575</v>
      </c>
    </row>
    <row r="662" spans="1:16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 t="shared" si="41"/>
        <v>17.199034936602608</v>
      </c>
      <c r="K662">
        <f>ROW()</f>
        <v>662</v>
      </c>
      <c r="L662">
        <f t="shared" si="40"/>
        <v>0.95442820292347363</v>
      </c>
      <c r="M662">
        <f t="shared" si="43"/>
        <v>15.966401397593033</v>
      </c>
      <c r="P662">
        <f t="shared" si="42"/>
        <v>14.687336994162701</v>
      </c>
    </row>
    <row r="663" spans="1:16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 t="shared" si="41"/>
        <v>17.01172601955216</v>
      </c>
      <c r="K663">
        <f>ROW()</f>
        <v>663</v>
      </c>
      <c r="L663">
        <f t="shared" si="40"/>
        <v>0.9496699669966997</v>
      </c>
      <c r="M663">
        <f t="shared" si="43"/>
        <v>15.618726576016885</v>
      </c>
      <c r="P663">
        <f t="shared" si="42"/>
        <v>14.369650425200941</v>
      </c>
    </row>
    <row r="664" spans="1:16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 t="shared" si="41"/>
        <v>16.956152325830313</v>
      </c>
      <c r="K664">
        <f>ROW()</f>
        <v>664</v>
      </c>
      <c r="L664">
        <f t="shared" si="40"/>
        <v>0.93760262725779964</v>
      </c>
      <c r="M664">
        <f t="shared" si="43"/>
        <v>15.516768117130598</v>
      </c>
      <c r="P664">
        <f t="shared" si="42"/>
        <v>14.27796836948937</v>
      </c>
    </row>
    <row r="665" spans="1:16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 t="shared" si="41"/>
        <v>17.014303837780925</v>
      </c>
      <c r="K665">
        <f>ROW()</f>
        <v>665</v>
      </c>
      <c r="L665">
        <f t="shared" si="40"/>
        <v>0.92003297609233303</v>
      </c>
      <c r="M665">
        <f t="shared" si="43"/>
        <v>15.623281158757523</v>
      </c>
      <c r="P665">
        <f t="shared" si="42"/>
        <v>14.378115183355593</v>
      </c>
    </row>
    <row r="666" spans="1:16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 t="shared" si="41"/>
        <v>17.302550381943593</v>
      </c>
      <c r="K666">
        <f>ROW()</f>
        <v>666</v>
      </c>
      <c r="L666">
        <f t="shared" si="40"/>
        <v>0.96041308089500865</v>
      </c>
      <c r="M666">
        <f t="shared" si="43"/>
        <v>16.152866512445588</v>
      </c>
      <c r="P666">
        <f t="shared" si="42"/>
        <v>14.872124336396094</v>
      </c>
    </row>
    <row r="667" spans="1:16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 t="shared" si="41"/>
        <v>17.273385868088184</v>
      </c>
      <c r="K667">
        <f>ROW()</f>
        <v>667</v>
      </c>
      <c r="L667">
        <f t="shared" si="40"/>
        <v>0.96100519930675921</v>
      </c>
      <c r="M667">
        <f t="shared" si="43"/>
        <v>16.098502821125788</v>
      </c>
      <c r="P667">
        <f t="shared" si="42"/>
        <v>14.824266430726103</v>
      </c>
    </row>
    <row r="668" spans="1:16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 t="shared" si="41"/>
        <v>17.429863616816956</v>
      </c>
      <c r="K668">
        <f>ROW()</f>
        <v>668</v>
      </c>
      <c r="L668">
        <f t="shared" si="40"/>
        <v>0.95132743362831851</v>
      </c>
      <c r="M668">
        <f t="shared" si="43"/>
        <v>16.390254240120488</v>
      </c>
      <c r="P668">
        <f t="shared" si="42"/>
        <v>15.09516047031032</v>
      </c>
    </row>
    <row r="669" spans="1:16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 t="shared" si="41"/>
        <v>17.406995321876131</v>
      </c>
      <c r="K669">
        <f>ROW()</f>
        <v>669</v>
      </c>
      <c r="L669">
        <f t="shared" si="40"/>
        <v>0.9507772020725388</v>
      </c>
      <c r="M669">
        <f t="shared" si="43"/>
        <v>16.347336298527896</v>
      </c>
      <c r="P669">
        <f t="shared" si="42"/>
        <v>15.057863681580756</v>
      </c>
    </row>
    <row r="670" spans="1:16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 t="shared" si="41"/>
        <v>17.337214988632251</v>
      </c>
      <c r="K670">
        <f>ROW()</f>
        <v>670</v>
      </c>
      <c r="L670">
        <f t="shared" si="40"/>
        <v>0.91751700680272108</v>
      </c>
      <c r="M670">
        <f t="shared" si="43"/>
        <v>16.216363703363804</v>
      </c>
      <c r="P670">
        <f t="shared" si="42"/>
        <v>14.939434569144296</v>
      </c>
    </row>
    <row r="671" spans="1:16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 t="shared" si="41"/>
        <v>17.371609772194478</v>
      </c>
      <c r="K671">
        <f>ROW()</f>
        <v>671</v>
      </c>
      <c r="L671">
        <f t="shared" si="40"/>
        <v>0.93620689655172407</v>
      </c>
      <c r="M671">
        <f t="shared" si="43"/>
        <v>16.280968511187151</v>
      </c>
      <c r="P671">
        <f t="shared" si="42"/>
        <v>15.005617820911503</v>
      </c>
    </row>
    <row r="672" spans="1:16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 t="shared" si="41"/>
        <v>17.556897277077756</v>
      </c>
      <c r="K672">
        <f>ROW()</f>
        <v>672</v>
      </c>
      <c r="L672">
        <f t="shared" si="40"/>
        <v>0.93167701863354035</v>
      </c>
      <c r="M672">
        <f t="shared" si="43"/>
        <v>16.628359777803567</v>
      </c>
      <c r="P672">
        <f t="shared" si="42"/>
        <v>15.328066557424723</v>
      </c>
    </row>
    <row r="673" spans="1:16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 t="shared" si="41"/>
        <v>17.631339545399225</v>
      </c>
      <c r="K673">
        <f>ROW()</f>
        <v>673</v>
      </c>
      <c r="L673">
        <f t="shared" si="40"/>
        <v>0.92135835567470969</v>
      </c>
      <c r="M673">
        <f t="shared" si="43"/>
        <v>16.769458407117167</v>
      </c>
      <c r="P673">
        <f t="shared" si="42"/>
        <v>15.460421212104954</v>
      </c>
    </row>
    <row r="674" spans="1:16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 t="shared" si="41"/>
        <v>17.661778284353431</v>
      </c>
      <c r="K674">
        <f>ROW()</f>
        <v>674</v>
      </c>
      <c r="L674">
        <f t="shared" si="40"/>
        <v>0.91945701357466059</v>
      </c>
      <c r="M674">
        <f t="shared" si="43"/>
        <v>16.827450662098997</v>
      </c>
      <c r="P674">
        <f t="shared" si="42"/>
        <v>15.516184364284726</v>
      </c>
    </row>
    <row r="675" spans="1:16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 t="shared" si="41"/>
        <v>17.596828213624551</v>
      </c>
      <c r="K675">
        <f>ROW()</f>
        <v>675</v>
      </c>
      <c r="L675">
        <f t="shared" si="40"/>
        <v>0.90540540540540548</v>
      </c>
      <c r="M675">
        <f t="shared" si="43"/>
        <v>16.703781624956981</v>
      </c>
      <c r="P675">
        <f t="shared" si="42"/>
        <v>15.404433411955122</v>
      </c>
    </row>
    <row r="676" spans="1:16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 t="shared" si="41"/>
        <v>17.748929839029685</v>
      </c>
      <c r="K676">
        <f>ROW()</f>
        <v>676</v>
      </c>
      <c r="L676">
        <f t="shared" si="40"/>
        <v>0.88386524822695045</v>
      </c>
      <c r="M676">
        <f t="shared" si="43"/>
        <v>16.992803092208078</v>
      </c>
      <c r="P676">
        <f t="shared" si="42"/>
        <v>15.677936860095793</v>
      </c>
    </row>
    <row r="677" spans="1:16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 t="shared" si="41"/>
        <v>17.688463015804746</v>
      </c>
      <c r="K677">
        <f>ROW()</f>
        <v>677</v>
      </c>
      <c r="L677">
        <f t="shared" si="40"/>
        <v>0.87688219663418965</v>
      </c>
      <c r="M677">
        <f t="shared" si="43"/>
        <v>16.877116843494665</v>
      </c>
      <c r="P677">
        <f t="shared" si="42"/>
        <v>15.573501898651239</v>
      </c>
    </row>
    <row r="678" spans="1:16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 t="shared" si="41"/>
        <v>17.604883770194981</v>
      </c>
      <c r="K678">
        <f>ROW()</f>
        <v>678</v>
      </c>
      <c r="L678">
        <f t="shared" si="40"/>
        <v>0.85859441151566473</v>
      </c>
      <c r="M678">
        <f t="shared" si="43"/>
        <v>16.717721425597006</v>
      </c>
      <c r="P678">
        <f t="shared" si="42"/>
        <v>15.428696785556754</v>
      </c>
    </row>
    <row r="679" spans="1:16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 t="shared" si="41"/>
        <v>17.50187852043145</v>
      </c>
      <c r="K679">
        <f>ROW()</f>
        <v>679</v>
      </c>
      <c r="L679">
        <f t="shared" si="40"/>
        <v>0.86323411102172165</v>
      </c>
      <c r="M679">
        <f t="shared" si="43"/>
        <v>16.522283596251665</v>
      </c>
      <c r="P679">
        <f t="shared" si="42"/>
        <v>15.252832679108042</v>
      </c>
    </row>
    <row r="680" spans="1:16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 t="shared" si="41"/>
        <v>16.997815972878829</v>
      </c>
      <c r="K680">
        <f>ROW()</f>
        <v>680</v>
      </c>
      <c r="L680">
        <f t="shared" si="40"/>
        <v>0.91654247391952315</v>
      </c>
      <c r="M680">
        <f t="shared" si="43"/>
        <v>15.570914261484404</v>
      </c>
      <c r="P680">
        <f t="shared" si="42"/>
        <v>14.380929523783742</v>
      </c>
    </row>
    <row r="681" spans="1:16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 t="shared" si="41"/>
        <v>17.296856743685876</v>
      </c>
      <c r="K681">
        <f>ROW()</f>
        <v>681</v>
      </c>
      <c r="L681">
        <f t="shared" si="40"/>
        <v>0.89522342064714933</v>
      </c>
      <c r="M681">
        <f t="shared" si="43"/>
        <v>16.118863188055169</v>
      </c>
      <c r="P681">
        <f t="shared" si="42"/>
        <v>14.889186268589324</v>
      </c>
    </row>
    <row r="682" spans="1:16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 t="shared" si="41"/>
        <v>17.632259716682285</v>
      </c>
      <c r="K682">
        <f>ROW()</f>
        <v>682</v>
      </c>
      <c r="L682">
        <f t="shared" si="40"/>
        <v>0.87977254264825344</v>
      </c>
      <c r="M682">
        <f t="shared" si="43"/>
        <v>16.74405969921358</v>
      </c>
      <c r="P682">
        <f t="shared" si="42"/>
        <v>15.468956817367278</v>
      </c>
    </row>
    <row r="683" spans="1:16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 t="shared" si="41"/>
        <v>17.689086591036567</v>
      </c>
      <c r="K683">
        <f>ROW()</f>
        <v>683</v>
      </c>
      <c r="L683">
        <f t="shared" si="40"/>
        <v>0.87349879903923133</v>
      </c>
      <c r="M683">
        <f t="shared" si="43"/>
        <v>16.852077814492791</v>
      </c>
      <c r="P683">
        <f t="shared" si="42"/>
        <v>15.571033121714111</v>
      </c>
    </row>
    <row r="684" spans="1:16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 t="shared" si="41"/>
        <v>17.500916698762982</v>
      </c>
      <c r="K684">
        <f>ROW()</f>
        <v>684</v>
      </c>
      <c r="L684">
        <f t="shared" si="40"/>
        <v>0.9024767801857585</v>
      </c>
      <c r="M684">
        <f t="shared" si="43"/>
        <v>16.493645292469132</v>
      </c>
      <c r="P684">
        <f t="shared" si="42"/>
        <v>15.242083363052437</v>
      </c>
    </row>
    <row r="685" spans="1:16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 t="shared" si="41"/>
        <v>17.643047918437034</v>
      </c>
      <c r="K685">
        <f>ROW()</f>
        <v>685</v>
      </c>
      <c r="L685">
        <f t="shared" si="40"/>
        <v>0.88985736925515069</v>
      </c>
      <c r="M685">
        <f t="shared" si="43"/>
        <v>16.761801402662702</v>
      </c>
      <c r="P685">
        <f t="shared" si="42"/>
        <v>15.496709821397467</v>
      </c>
    </row>
    <row r="686" spans="1:16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 t="shared" si="41"/>
        <v>17.612663364959296</v>
      </c>
      <c r="K686">
        <f>ROW()</f>
        <v>686</v>
      </c>
      <c r="L686">
        <f t="shared" si="40"/>
        <v>0.88880126182965302</v>
      </c>
      <c r="M686">
        <f t="shared" si="43"/>
        <v>16.704160644771786</v>
      </c>
      <c r="P686">
        <f t="shared" si="42"/>
        <v>15.445669933684588</v>
      </c>
    </row>
    <row r="687" spans="1:16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 t="shared" si="41"/>
        <v>17.543790712425015</v>
      </c>
      <c r="K687">
        <f>ROW()</f>
        <v>687</v>
      </c>
      <c r="L687">
        <f t="shared" si="40"/>
        <v>0.88584831899921823</v>
      </c>
      <c r="M687">
        <f t="shared" si="43"/>
        <v>16.573614763679867</v>
      </c>
      <c r="P687">
        <f t="shared" si="42"/>
        <v>15.32719256357996</v>
      </c>
    </row>
    <row r="688" spans="1:16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 t="shared" si="41"/>
        <v>17.386857467029529</v>
      </c>
      <c r="K688">
        <f>ROW()</f>
        <v>688</v>
      </c>
      <c r="L688">
        <f t="shared" si="40"/>
        <v>0.92145454545454542</v>
      </c>
      <c r="M688">
        <f t="shared" si="43"/>
        <v>16.277202056579515</v>
      </c>
      <c r="P688">
        <f t="shared" si="42"/>
        <v>15.055265206788128</v>
      </c>
    </row>
    <row r="689" spans="1:16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 t="shared" si="41"/>
        <v>17.372510603433263</v>
      </c>
      <c r="K689">
        <f>ROW()</f>
        <v>689</v>
      </c>
      <c r="L689">
        <f t="shared" si="40"/>
        <v>0.89547813194959225</v>
      </c>
      <c r="M689">
        <f t="shared" si="43"/>
        <v>16.250429330959868</v>
      </c>
      <c r="P689">
        <f t="shared" si="42"/>
        <v>15.03269260286115</v>
      </c>
    </row>
    <row r="690" spans="1:16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 t="shared" si="41"/>
        <v>17.584817003692972</v>
      </c>
      <c r="K690">
        <f>ROW()</f>
        <v>690</v>
      </c>
      <c r="L690">
        <f t="shared" si="40"/>
        <v>0.79985063480209118</v>
      </c>
      <c r="M690">
        <f t="shared" si="43"/>
        <v>16.647859144582203</v>
      </c>
      <c r="P690">
        <f t="shared" si="42"/>
        <v>15.407074255060586</v>
      </c>
    </row>
    <row r="691" spans="1:16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 t="shared" si="41"/>
        <v>17.677227741099198</v>
      </c>
      <c r="K691">
        <f>ROW()</f>
        <v>691</v>
      </c>
      <c r="L691">
        <f t="shared" si="40"/>
        <v>0.80316742081447967</v>
      </c>
      <c r="M691">
        <f t="shared" si="43"/>
        <v>16.822920531214773</v>
      </c>
      <c r="P691">
        <f t="shared" si="42"/>
        <v>15.571326218632914</v>
      </c>
    </row>
    <row r="692" spans="1:16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 t="shared" si="41"/>
        <v>17.818860560308757</v>
      </c>
      <c r="K692">
        <f>ROW()</f>
        <v>692</v>
      </c>
      <c r="L692">
        <f t="shared" si="40"/>
        <v>0.77709923664122138</v>
      </c>
      <c r="M692">
        <f t="shared" si="43"/>
        <v>17.092583096462352</v>
      </c>
      <c r="P692">
        <f t="shared" si="42"/>
        <v>15.823200700031391</v>
      </c>
    </row>
    <row r="693" spans="1:16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 t="shared" si="41"/>
        <v>17.777950822522662</v>
      </c>
      <c r="K693">
        <f>ROW()</f>
        <v>693</v>
      </c>
      <c r="L693">
        <f t="shared" si="40"/>
        <v>0.76574500768049159</v>
      </c>
      <c r="M693">
        <f t="shared" si="43"/>
        <v>17.014193746573852</v>
      </c>
      <c r="P693">
        <f t="shared" si="42"/>
        <v>15.752897152628117</v>
      </c>
    </row>
    <row r="694" spans="1:16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 t="shared" si="41"/>
        <v>17.656953057496665</v>
      </c>
      <c r="K694">
        <f>ROW()</f>
        <v>694</v>
      </c>
      <c r="L694">
        <f t="shared" si="40"/>
        <v>0.76136363636363646</v>
      </c>
      <c r="M694">
        <f t="shared" si="43"/>
        <v>16.782692535758461</v>
      </c>
      <c r="P694">
        <f t="shared" si="42"/>
        <v>15.540791317760187</v>
      </c>
    </row>
    <row r="695" spans="1:16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 t="shared" si="41"/>
        <v>17.629135625862389</v>
      </c>
      <c r="K695">
        <f>ROW()</f>
        <v>695</v>
      </c>
      <c r="L695">
        <f t="shared" si="40"/>
        <v>0.79699248120300747</v>
      </c>
      <c r="M695">
        <f t="shared" si="43"/>
        <v>16.730091377749623</v>
      </c>
      <c r="P695">
        <f t="shared" si="42"/>
        <v>15.498764675496689</v>
      </c>
    </row>
    <row r="696" spans="1:16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 t="shared" si="41"/>
        <v>17.862115721487658</v>
      </c>
      <c r="K696">
        <f>ROW()</f>
        <v>696</v>
      </c>
      <c r="L696">
        <f t="shared" si="40"/>
        <v>0.7935285053929122</v>
      </c>
      <c r="M696">
        <f t="shared" si="43"/>
        <v>17.172371267960688</v>
      </c>
      <c r="P696">
        <f t="shared" si="42"/>
        <v>15.910791066030166</v>
      </c>
    </row>
    <row r="697" spans="1:16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 t="shared" si="41"/>
        <v>17.890484002373714</v>
      </c>
      <c r="K697">
        <f>ROW()</f>
        <v>697</v>
      </c>
      <c r="L697">
        <f t="shared" si="40"/>
        <v>0.79968823070927508</v>
      </c>
      <c r="M697">
        <f t="shared" si="43"/>
        <v>17.227009907022872</v>
      </c>
      <c r="P697">
        <f t="shared" si="42"/>
        <v>15.963721372634454</v>
      </c>
    </row>
    <row r="698" spans="1:16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 t="shared" si="41"/>
        <v>17.824305237015206</v>
      </c>
      <c r="K698">
        <f>ROW()</f>
        <v>698</v>
      </c>
      <c r="L698">
        <f t="shared" si="40"/>
        <v>0.80076045627376424</v>
      </c>
      <c r="M698">
        <f t="shared" si="43"/>
        <v>17.09965789102543</v>
      </c>
      <c r="P698">
        <f t="shared" si="42"/>
        <v>15.84799733425422</v>
      </c>
    </row>
    <row r="699" spans="1:16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 t="shared" si="41"/>
        <v>17.696171203815819</v>
      </c>
      <c r="K699">
        <f>ROW()</f>
        <v>699</v>
      </c>
      <c r="L699">
        <f t="shared" si="40"/>
        <v>0.84335560504825535</v>
      </c>
      <c r="M699">
        <f t="shared" si="43"/>
        <v>16.853907136278156</v>
      </c>
      <c r="P699">
        <f t="shared" si="42"/>
        <v>15.622491487711217</v>
      </c>
    </row>
    <row r="700" spans="1:16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 t="shared" si="41"/>
        <v>17.92757603152322</v>
      </c>
      <c r="K700">
        <f>ROW()</f>
        <v>700</v>
      </c>
      <c r="L700">
        <f t="shared" si="40"/>
        <v>0.85238455715367134</v>
      </c>
      <c r="M700">
        <f t="shared" si="43"/>
        <v>17.295021945263045</v>
      </c>
      <c r="P700">
        <f t="shared" si="42"/>
        <v>16.040642003218615</v>
      </c>
    </row>
    <row r="701" spans="1:16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 t="shared" si="41"/>
        <v>18.155920137713299</v>
      </c>
      <c r="K701">
        <f>ROW()</f>
        <v>701</v>
      </c>
      <c r="L701">
        <f t="shared" si="40"/>
        <v>0.82352941176470595</v>
      </c>
      <c r="M701">
        <f t="shared" si="43"/>
        <v>17.73568213021457</v>
      </c>
      <c r="P701">
        <f t="shared" si="42"/>
        <v>16.451741169816479</v>
      </c>
    </row>
    <row r="702" spans="1:16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 t="shared" si="41"/>
        <v>18.073712529323707</v>
      </c>
      <c r="K702">
        <f>ROW()</f>
        <v>702</v>
      </c>
      <c r="L702">
        <f t="shared" si="40"/>
        <v>0.83574144486692015</v>
      </c>
      <c r="M702">
        <f t="shared" si="43"/>
        <v>17.575172940956278</v>
      </c>
      <c r="P702">
        <f t="shared" si="42"/>
        <v>16.305229721862872</v>
      </c>
    </row>
    <row r="703" spans="1:16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 t="shared" si="41"/>
        <v>17.977203678747916</v>
      </c>
      <c r="K703">
        <f>ROW()</f>
        <v>703</v>
      </c>
      <c r="L703">
        <f t="shared" si="40"/>
        <v>0.85884101040118865</v>
      </c>
      <c r="M703">
        <f t="shared" si="43"/>
        <v>17.387579519556844</v>
      </c>
      <c r="P703">
        <f t="shared" si="42"/>
        <v>16.133544332249759</v>
      </c>
    </row>
    <row r="704" spans="1:16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 t="shared" si="41"/>
        <v>17.974864301418013</v>
      </c>
      <c r="K704">
        <f>ROW()</f>
        <v>704</v>
      </c>
      <c r="L704">
        <f t="shared" si="40"/>
        <v>0.88594554819720372</v>
      </c>
      <c r="M704">
        <f t="shared" si="43"/>
        <v>17.383530734367653</v>
      </c>
      <c r="P704">
        <f t="shared" si="42"/>
        <v>16.141554689191544</v>
      </c>
    </row>
    <row r="705" spans="1:16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 t="shared" si="41"/>
        <v>18.018836574250177</v>
      </c>
      <c r="K705">
        <f>ROW()</f>
        <v>705</v>
      </c>
      <c r="L705">
        <f t="shared" si="40"/>
        <v>0.87130961392884176</v>
      </c>
      <c r="M705">
        <f t="shared" si="43"/>
        <v>17.468675583537355</v>
      </c>
      <c r="P705">
        <f t="shared" si="42"/>
        <v>16.223007403056837</v>
      </c>
    </row>
    <row r="706" spans="1:16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 t="shared" si="41"/>
        <v>17.806430083535787</v>
      </c>
      <c r="K706">
        <f>ROW()</f>
        <v>706</v>
      </c>
      <c r="L706">
        <f t="shared" si="40"/>
        <v>0.89002932551319647</v>
      </c>
      <c r="M706">
        <f t="shared" si="43"/>
        <v>17.056937387629894</v>
      </c>
      <c r="P706">
        <f t="shared" si="42"/>
        <v>15.842964785987105</v>
      </c>
    </row>
    <row r="707" spans="1:16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 t="shared" si="41"/>
        <v>17.902241384540542</v>
      </c>
      <c r="K707">
        <f>ROW()</f>
        <v>707</v>
      </c>
      <c r="L707">
        <f t="shared" si="40"/>
        <v>0.89352196574832465</v>
      </c>
      <c r="M707">
        <f t="shared" si="43"/>
        <v>17.240763328783917</v>
      </c>
      <c r="P707">
        <f t="shared" si="42"/>
        <v>16.020790307882272</v>
      </c>
    </row>
    <row r="708" spans="1:16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 t="shared" si="41"/>
        <v>17.941834862002725</v>
      </c>
      <c r="K708">
        <f>ROW()</f>
        <v>708</v>
      </c>
      <c r="L708">
        <f t="shared" si="40"/>
        <v>0.88880597014925367</v>
      </c>
      <c r="M708">
        <f t="shared" si="43"/>
        <v>17.317117253356333</v>
      </c>
      <c r="P708">
        <f t="shared" si="42"/>
        <v>16.094117970848359</v>
      </c>
    </row>
    <row r="709" spans="1:16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 t="shared" si="41"/>
        <v>18.039152195269832</v>
      </c>
      <c r="K709">
        <f>ROW()</f>
        <v>709</v>
      </c>
      <c r="L709">
        <f t="shared" si="40"/>
        <v>0.88027628549501158</v>
      </c>
      <c r="M709">
        <f t="shared" si="43"/>
        <v>17.505065935701655</v>
      </c>
      <c r="P709">
        <f t="shared" si="42"/>
        <v>16.271195782314251</v>
      </c>
    </row>
    <row r="710" spans="1:16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 t="shared" si="41"/>
        <v>18.657085909917729</v>
      </c>
      <c r="K710">
        <f>ROW()</f>
        <v>710</v>
      </c>
      <c r="L710">
        <f t="shared" si="40"/>
        <v>0.86338363780778393</v>
      </c>
      <c r="M710">
        <f t="shared" si="43"/>
        <v>18.704414220116572</v>
      </c>
      <c r="P710">
        <f t="shared" si="42"/>
        <v>17.388574017992646</v>
      </c>
    </row>
    <row r="711" spans="1:16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 t="shared" si="41"/>
        <v>18.821302206895083</v>
      </c>
      <c r="K711">
        <f>ROW()</f>
        <v>711</v>
      </c>
      <c r="L711">
        <f t="shared" ref="L711:L774" si="44">B711/C711</f>
        <v>0.83815028901734112</v>
      </c>
      <c r="M711">
        <f t="shared" si="43"/>
        <v>19.033775668553339</v>
      </c>
      <c r="P711">
        <f t="shared" si="42"/>
        <v>17.697378527478595</v>
      </c>
    </row>
    <row r="712" spans="1:16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 t="shared" ref="I712:I775" si="45">I711*(1-IF($A712&lt;=I707,I$1,I$1+IF(AND(WEEKDAY($A712)&lt;&gt;1,WEEKDAY($A712)&lt;&gt;7),J$1,0)))^($A712-$A711)*(1-0.5*(E712/E711-1))</f>
        <v>18.955454721343987</v>
      </c>
      <c r="K712">
        <f>ROW()</f>
        <v>712</v>
      </c>
      <c r="L712">
        <f t="shared" si="44"/>
        <v>0.86963562753036439</v>
      </c>
      <c r="M712">
        <f t="shared" si="43"/>
        <v>19.305504234409646</v>
      </c>
      <c r="P712">
        <f t="shared" ref="P712:P775" si="46">P711*(1-P$1+H711)^($A712-$A711)*(2-E712/E711)</f>
        <v>17.960635146303296</v>
      </c>
    </row>
    <row r="713" spans="1:16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 t="shared" si="45"/>
        <v>18.946996278985115</v>
      </c>
      <c r="K713">
        <f>ROW()</f>
        <v>713</v>
      </c>
      <c r="L713">
        <f t="shared" si="44"/>
        <v>0.8730420445177246</v>
      </c>
      <c r="M713">
        <f t="shared" ref="M713:M776" si="47">M712*(1-IF($A713&lt;=N$3,M$1,M$1+IF(AND(WEEKDAY($A713)&lt;&gt;1,WEEKDAY($A713)&lt;&gt;7),N$1,0)))^($A713-$A712)*(2-$E713/$E712)</f>
        <v>19.28838106332806</v>
      </c>
      <c r="P713">
        <f t="shared" si="46"/>
        <v>17.947372771364918</v>
      </c>
    </row>
    <row r="714" spans="1:16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 t="shared" si="45"/>
        <v>18.833626679449175</v>
      </c>
      <c r="K714">
        <f>ROW()</f>
        <v>714</v>
      </c>
      <c r="L714">
        <f t="shared" si="44"/>
        <v>0.89300411522633738</v>
      </c>
      <c r="M714">
        <f t="shared" si="47"/>
        <v>19.057666915851634</v>
      </c>
      <c r="P714">
        <f t="shared" si="46"/>
        <v>17.735335262296218</v>
      </c>
    </row>
    <row r="715" spans="1:16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 t="shared" si="45"/>
        <v>19.100653047659517</v>
      </c>
      <c r="K715">
        <f>ROW()</f>
        <v>715</v>
      </c>
      <c r="L715">
        <f t="shared" si="44"/>
        <v>0.86956521739130432</v>
      </c>
      <c r="M715">
        <f t="shared" si="47"/>
        <v>19.59816591423774</v>
      </c>
      <c r="P715">
        <f t="shared" si="46"/>
        <v>18.241042909028213</v>
      </c>
    </row>
    <row r="716" spans="1:16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 t="shared" si="45"/>
        <v>18.977511880437095</v>
      </c>
      <c r="K716">
        <f>ROW()</f>
        <v>716</v>
      </c>
      <c r="L716">
        <f t="shared" si="44"/>
        <v>0.87846655791190864</v>
      </c>
      <c r="M716">
        <f t="shared" si="47"/>
        <v>19.345806285761171</v>
      </c>
      <c r="P716">
        <f t="shared" si="46"/>
        <v>18.014191006772947</v>
      </c>
    </row>
    <row r="717" spans="1:16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 t="shared" si="45"/>
        <v>19.263499696305082</v>
      </c>
      <c r="K717">
        <f>ROW()</f>
        <v>717</v>
      </c>
      <c r="L717">
        <f t="shared" si="44"/>
        <v>0.87331081081081086</v>
      </c>
      <c r="M717">
        <f t="shared" si="47"/>
        <v>19.928976185648718</v>
      </c>
      <c r="P717">
        <f t="shared" si="46"/>
        <v>18.559989476594208</v>
      </c>
    </row>
    <row r="718" spans="1:16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 t="shared" si="45"/>
        <v>19.369582814913816</v>
      </c>
      <c r="K718">
        <f>ROW()</f>
        <v>718</v>
      </c>
      <c r="L718">
        <f t="shared" si="44"/>
        <v>0.87059859154929586</v>
      </c>
      <c r="M718">
        <f t="shared" si="47"/>
        <v>20.148576581858091</v>
      </c>
      <c r="P718">
        <f t="shared" si="46"/>
        <v>18.767305200044632</v>
      </c>
    </row>
    <row r="719" spans="1:16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 t="shared" si="45"/>
        <v>19.005813945653763</v>
      </c>
      <c r="K719">
        <f>ROW()</f>
        <v>719</v>
      </c>
      <c r="L719">
        <f t="shared" si="44"/>
        <v>0.92118226600985231</v>
      </c>
      <c r="M719">
        <f t="shared" si="47"/>
        <v>19.39190511825235</v>
      </c>
      <c r="P719">
        <f t="shared" si="46"/>
        <v>18.065202444952146</v>
      </c>
    </row>
    <row r="720" spans="1:16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 t="shared" si="45"/>
        <v>18.979926573658069</v>
      </c>
      <c r="K720">
        <f>ROW()</f>
        <v>720</v>
      </c>
      <c r="L720">
        <f t="shared" si="44"/>
        <v>0.91680395387149916</v>
      </c>
      <c r="M720">
        <f t="shared" si="47"/>
        <v>19.339185924633369</v>
      </c>
      <c r="P720">
        <f t="shared" si="46"/>
        <v>18.018778755499394</v>
      </c>
    </row>
    <row r="721" spans="1:16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 t="shared" si="45"/>
        <v>19.001701602316235</v>
      </c>
      <c r="K721">
        <f>ROW()</f>
        <v>721</v>
      </c>
      <c r="L721">
        <f t="shared" si="44"/>
        <v>0.93317033414832928</v>
      </c>
      <c r="M721">
        <f t="shared" si="47"/>
        <v>19.383875344272752</v>
      </c>
      <c r="P721">
        <f t="shared" si="46"/>
        <v>18.068504118573422</v>
      </c>
    </row>
    <row r="722" spans="1:16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 t="shared" si="45"/>
        <v>19.149992258045415</v>
      </c>
      <c r="K722">
        <f>ROW()</f>
        <v>722</v>
      </c>
      <c r="L722">
        <f t="shared" si="44"/>
        <v>0.91792294807370201</v>
      </c>
      <c r="M722">
        <f t="shared" si="47"/>
        <v>19.686521654276909</v>
      </c>
      <c r="P722">
        <f t="shared" si="46"/>
        <v>18.353359514704717</v>
      </c>
    </row>
    <row r="723" spans="1:16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 t="shared" si="45"/>
        <v>19.299592987515641</v>
      </c>
      <c r="K723">
        <f>ROW()</f>
        <v>723</v>
      </c>
      <c r="L723">
        <f t="shared" si="44"/>
        <v>0.90451388888888895</v>
      </c>
      <c r="M723">
        <f t="shared" si="47"/>
        <v>19.994207433880476</v>
      </c>
      <c r="P723">
        <f t="shared" si="46"/>
        <v>18.642998671924612</v>
      </c>
    </row>
    <row r="724" spans="1:16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 t="shared" si="45"/>
        <v>19.417977169903175</v>
      </c>
      <c r="K724">
        <f>ROW()</f>
        <v>724</v>
      </c>
      <c r="L724">
        <f t="shared" si="44"/>
        <v>0.8996509598603839</v>
      </c>
      <c r="M724">
        <f t="shared" si="47"/>
        <v>20.239601858742265</v>
      </c>
      <c r="P724">
        <f t="shared" si="46"/>
        <v>18.874633716682126</v>
      </c>
    </row>
    <row r="725" spans="1:16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 t="shared" si="45"/>
        <v>19.458355217406474</v>
      </c>
      <c r="K725">
        <f>ROW()</f>
        <v>725</v>
      </c>
      <c r="L725">
        <f t="shared" si="44"/>
        <v>0.88576449912126531</v>
      </c>
      <c r="M725">
        <f t="shared" si="47"/>
        <v>20.3238841030308</v>
      </c>
      <c r="P725">
        <f t="shared" si="46"/>
        <v>18.956068490977714</v>
      </c>
    </row>
    <row r="726" spans="1:16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 t="shared" si="45"/>
        <v>19.447004778093955</v>
      </c>
      <c r="K726">
        <f>ROW()</f>
        <v>726</v>
      </c>
      <c r="L726">
        <f t="shared" si="44"/>
        <v>0.904802744425386</v>
      </c>
      <c r="M726">
        <f t="shared" si="47"/>
        <v>20.300508871416252</v>
      </c>
      <c r="P726">
        <f t="shared" si="46"/>
        <v>18.942768881585941</v>
      </c>
    </row>
    <row r="727" spans="1:16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 t="shared" si="45"/>
        <v>19.588960393695857</v>
      </c>
      <c r="K727">
        <f>ROW()</f>
        <v>727</v>
      </c>
      <c r="L727">
        <f t="shared" si="44"/>
        <v>0.91652323580034434</v>
      </c>
      <c r="M727">
        <f t="shared" si="47"/>
        <v>20.596985726321687</v>
      </c>
      <c r="P727">
        <f t="shared" si="46"/>
        <v>19.222293152904268</v>
      </c>
    </row>
    <row r="728" spans="1:16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 t="shared" si="45"/>
        <v>19.719040489563977</v>
      </c>
      <c r="K728">
        <f>ROW()</f>
        <v>728</v>
      </c>
      <c r="L728">
        <f t="shared" si="44"/>
        <v>0.89817232375979117</v>
      </c>
      <c r="M728">
        <f t="shared" si="47"/>
        <v>20.87064067895767</v>
      </c>
      <c r="P728">
        <f t="shared" si="46"/>
        <v>19.480598766832667</v>
      </c>
    </row>
    <row r="729" spans="1:16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 t="shared" si="45"/>
        <v>19.654494266901491</v>
      </c>
      <c r="K729">
        <f>ROW()</f>
        <v>729</v>
      </c>
      <c r="L729">
        <f t="shared" si="44"/>
        <v>0.89613733905579396</v>
      </c>
      <c r="M729">
        <f t="shared" si="47"/>
        <v>20.734126325901663</v>
      </c>
      <c r="P729">
        <f t="shared" si="46"/>
        <v>19.356073064001194</v>
      </c>
    </row>
    <row r="730" spans="1:16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 t="shared" si="45"/>
        <v>19.4641078230819</v>
      </c>
      <c r="K730">
        <f>ROW()</f>
        <v>730</v>
      </c>
      <c r="L730">
        <f t="shared" si="44"/>
        <v>0.90760425183973825</v>
      </c>
      <c r="M730">
        <f t="shared" si="47"/>
        <v>20.332559220034824</v>
      </c>
      <c r="P730">
        <f t="shared" si="46"/>
        <v>18.984036081234297</v>
      </c>
    </row>
    <row r="731" spans="1:16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 t="shared" si="45"/>
        <v>19.292934642494224</v>
      </c>
      <c r="K731">
        <f>ROW()</f>
        <v>731</v>
      </c>
      <c r="L731">
        <f t="shared" si="44"/>
        <v>0.92289348171701113</v>
      </c>
      <c r="M731">
        <f t="shared" si="47"/>
        <v>19.975294149717993</v>
      </c>
      <c r="P731">
        <f t="shared" si="46"/>
        <v>18.658841029275916</v>
      </c>
    </row>
    <row r="732" spans="1:16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 t="shared" si="45"/>
        <v>19.647331540781501</v>
      </c>
      <c r="K732">
        <f>ROW()</f>
        <v>732</v>
      </c>
      <c r="L732">
        <f t="shared" si="44"/>
        <v>0.88376068376068384</v>
      </c>
      <c r="M732">
        <f t="shared" si="47"/>
        <v>20.709251174805523</v>
      </c>
      <c r="P732">
        <f t="shared" si="46"/>
        <v>19.34733057723156</v>
      </c>
    </row>
    <row r="733" spans="1:16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 t="shared" si="45"/>
        <v>19.941768743208847</v>
      </c>
      <c r="K733">
        <f>ROW()</f>
        <v>733</v>
      </c>
      <c r="L733">
        <f t="shared" si="44"/>
        <v>0.89736842105263159</v>
      </c>
      <c r="M733">
        <f t="shared" si="47"/>
        <v>21.330054381391633</v>
      </c>
      <c r="P733">
        <f t="shared" si="46"/>
        <v>19.93029811584406</v>
      </c>
    </row>
    <row r="734" spans="1:16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 t="shared" si="45"/>
        <v>20.013462120946233</v>
      </c>
      <c r="K734">
        <f>ROW()</f>
        <v>734</v>
      </c>
      <c r="L734">
        <f t="shared" si="44"/>
        <v>0.89649122807017545</v>
      </c>
      <c r="M734">
        <f t="shared" si="47"/>
        <v>21.483536991893494</v>
      </c>
      <c r="P734">
        <f t="shared" si="46"/>
        <v>20.076721364140862</v>
      </c>
    </row>
    <row r="735" spans="1:16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 t="shared" si="45"/>
        <v>20.007209452253768</v>
      </c>
      <c r="K735">
        <f>ROW()</f>
        <v>735</v>
      </c>
      <c r="L735">
        <f t="shared" si="44"/>
        <v>0.88515901060070667</v>
      </c>
      <c r="M735">
        <f t="shared" si="47"/>
        <v>21.470231054564042</v>
      </c>
      <c r="P735">
        <f t="shared" si="46"/>
        <v>20.067298059770998</v>
      </c>
    </row>
    <row r="736" spans="1:16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 t="shared" si="45"/>
        <v>20.176293836025646</v>
      </c>
      <c r="K736">
        <f>ROW()</f>
        <v>736</v>
      </c>
      <c r="L736">
        <f t="shared" si="44"/>
        <v>0.88504753673293002</v>
      </c>
      <c r="M736">
        <f t="shared" si="47"/>
        <v>21.833568809631071</v>
      </c>
      <c r="P736">
        <f t="shared" si="46"/>
        <v>20.419147868742115</v>
      </c>
    </row>
    <row r="737" spans="1:16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 t="shared" si="45"/>
        <v>20.27787248871374</v>
      </c>
      <c r="K737">
        <f>ROW()</f>
        <v>737</v>
      </c>
      <c r="L737">
        <f t="shared" si="44"/>
        <v>0.88006902502157025</v>
      </c>
      <c r="M737">
        <f t="shared" si="47"/>
        <v>22.053528492816163</v>
      </c>
      <c r="P737">
        <f t="shared" si="46"/>
        <v>20.627959387955524</v>
      </c>
    </row>
    <row r="738" spans="1:16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 t="shared" si="45"/>
        <v>20.349641399042376</v>
      </c>
      <c r="K738">
        <f>ROW()</f>
        <v>738</v>
      </c>
      <c r="L738">
        <f t="shared" si="44"/>
        <v>0.88291413703382482</v>
      </c>
      <c r="M738">
        <f t="shared" si="47"/>
        <v>22.209752983232988</v>
      </c>
      <c r="P738">
        <f t="shared" si="46"/>
        <v>20.777209011208804</v>
      </c>
    </row>
    <row r="739" spans="1:16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 t="shared" si="45"/>
        <v>19.970296441690948</v>
      </c>
      <c r="K739">
        <f>ROW()</f>
        <v>739</v>
      </c>
      <c r="L739">
        <f t="shared" si="44"/>
        <v>0.88166666666666671</v>
      </c>
      <c r="M739">
        <f t="shared" si="47"/>
        <v>21.381851743836236</v>
      </c>
      <c r="P739">
        <f t="shared" si="46"/>
        <v>20.005715658896921</v>
      </c>
    </row>
    <row r="740" spans="1:16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 t="shared" si="45"/>
        <v>20.070274869071504</v>
      </c>
      <c r="K740">
        <f>ROW()</f>
        <v>740</v>
      </c>
      <c r="L740">
        <f t="shared" si="44"/>
        <v>0.9079804560260587</v>
      </c>
      <c r="M740">
        <f t="shared" si="47"/>
        <v>21.596280228765728</v>
      </c>
      <c r="P740">
        <f t="shared" si="46"/>
        <v>20.215459859576526</v>
      </c>
    </row>
    <row r="741" spans="1:16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 t="shared" si="45"/>
        <v>17.607780311424193</v>
      </c>
      <c r="K741">
        <f>ROW()</f>
        <v>741</v>
      </c>
      <c r="L741">
        <f t="shared" si="44"/>
        <v>1.0707602339181286</v>
      </c>
      <c r="M741">
        <f t="shared" si="47"/>
        <v>16.29705609669621</v>
      </c>
      <c r="O741">
        <f>M741/M740-1</f>
        <v>-0.2453767072817975</v>
      </c>
      <c r="P741">
        <f t="shared" si="46"/>
        <v>15.257350705381292</v>
      </c>
    </row>
    <row r="742" spans="1:16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 t="shared" si="45"/>
        <v>18.309246887086385</v>
      </c>
      <c r="K742">
        <f>ROW()</f>
        <v>742</v>
      </c>
      <c r="L742">
        <f t="shared" si="44"/>
        <v>1.0461329715061058</v>
      </c>
      <c r="M742">
        <f t="shared" si="47"/>
        <v>17.595617420037417</v>
      </c>
      <c r="P742">
        <f t="shared" si="46"/>
        <v>16.47554451253308</v>
      </c>
    </row>
    <row r="743" spans="1:16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 t="shared" si="45"/>
        <v>17.909871331295591</v>
      </c>
      <c r="K743">
        <f>ROW()</f>
        <v>743</v>
      </c>
      <c r="L743">
        <f t="shared" si="44"/>
        <v>1.061744966442953</v>
      </c>
      <c r="M743">
        <f t="shared" si="47"/>
        <v>16.828110961061402</v>
      </c>
      <c r="P743">
        <f t="shared" si="46"/>
        <v>15.75926399989679</v>
      </c>
    </row>
    <row r="744" spans="1:16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 t="shared" si="45"/>
        <v>17.395168054764959</v>
      </c>
      <c r="K744">
        <f>ROW()</f>
        <v>744</v>
      </c>
      <c r="L744">
        <f t="shared" si="44"/>
        <v>1.1117084826762247</v>
      </c>
      <c r="M744">
        <f t="shared" si="47"/>
        <v>15.860992867801516</v>
      </c>
      <c r="P744">
        <f t="shared" si="46"/>
        <v>14.855806411241478</v>
      </c>
    </row>
    <row r="745" spans="1:16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 t="shared" si="45"/>
        <v>16.990796799907965</v>
      </c>
      <c r="K745">
        <f>ROW()</f>
        <v>745</v>
      </c>
      <c r="L745">
        <f t="shared" si="44"/>
        <v>1.1178815489749432</v>
      </c>
      <c r="M745">
        <f t="shared" si="47"/>
        <v>15.123883863555386</v>
      </c>
      <c r="P745">
        <f t="shared" si="46"/>
        <v>14.171802401019329</v>
      </c>
    </row>
    <row r="746" spans="1:16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 t="shared" si="45"/>
        <v>17.534776821509993</v>
      </c>
      <c r="K746">
        <f>ROW()</f>
        <v>746</v>
      </c>
      <c r="L746">
        <f t="shared" si="44"/>
        <v>1.0276883451384418</v>
      </c>
      <c r="M746">
        <f t="shared" si="47"/>
        <v>16.092364105510935</v>
      </c>
      <c r="P746">
        <f t="shared" si="46"/>
        <v>15.081552395407957</v>
      </c>
    </row>
    <row r="747" spans="1:16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 t="shared" si="45"/>
        <v>17.682967490565332</v>
      </c>
      <c r="K747">
        <f>ROW()</f>
        <v>747</v>
      </c>
      <c r="L747">
        <f t="shared" si="44"/>
        <v>1.0126245847176079</v>
      </c>
      <c r="M747">
        <f t="shared" si="47"/>
        <v>16.36444765228973</v>
      </c>
      <c r="P747">
        <f t="shared" si="46"/>
        <v>15.338821390743659</v>
      </c>
    </row>
    <row r="748" spans="1:16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 t="shared" si="45"/>
        <v>18.005248900843956</v>
      </c>
      <c r="K748">
        <f>ROW()</f>
        <v>748</v>
      </c>
      <c r="L748">
        <f t="shared" si="44"/>
        <v>0.98756046993780222</v>
      </c>
      <c r="M748">
        <f t="shared" si="47"/>
        <v>16.961026427209152</v>
      </c>
      <c r="P748">
        <f t="shared" si="46"/>
        <v>15.900369341315344</v>
      </c>
    </row>
    <row r="749" spans="1:16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 t="shared" si="45"/>
        <v>18.015713181582893</v>
      </c>
      <c r="K749">
        <f>ROW()</f>
        <v>749</v>
      </c>
      <c r="L749">
        <f t="shared" si="44"/>
        <v>0.97779319916724494</v>
      </c>
      <c r="M749">
        <f t="shared" si="47"/>
        <v>16.980833741270903</v>
      </c>
      <c r="P749">
        <f t="shared" si="46"/>
        <v>15.92130029688612</v>
      </c>
    </row>
    <row r="750" spans="1:16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 t="shared" si="45"/>
        <v>18.167563944567885</v>
      </c>
      <c r="K750">
        <f>ROW()</f>
        <v>750</v>
      </c>
      <c r="L750">
        <f t="shared" si="44"/>
        <v>0.983134223471539</v>
      </c>
      <c r="M750">
        <f t="shared" si="47"/>
        <v>17.26735106181566</v>
      </c>
      <c r="P750">
        <f t="shared" si="46"/>
        <v>16.197148716471393</v>
      </c>
    </row>
    <row r="751" spans="1:16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 t="shared" si="45"/>
        <v>17.307518945430221</v>
      </c>
      <c r="K751">
        <f>ROW()</f>
        <v>751</v>
      </c>
      <c r="L751">
        <f t="shared" si="44"/>
        <v>1.0928270042194093</v>
      </c>
      <c r="M751">
        <f t="shared" si="47"/>
        <v>15.632620669212631</v>
      </c>
      <c r="P751">
        <f t="shared" si="46"/>
        <v>14.665912281227047</v>
      </c>
    </row>
    <row r="752" spans="1:16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 t="shared" si="45"/>
        <v>16.989446610393184</v>
      </c>
      <c r="K752">
        <f>ROW()</f>
        <v>752</v>
      </c>
      <c r="L752">
        <f t="shared" si="44"/>
        <v>1.0627692307692307</v>
      </c>
      <c r="M752">
        <f t="shared" si="47"/>
        <v>15.058134992707599</v>
      </c>
      <c r="P752">
        <f t="shared" si="46"/>
        <v>14.129048695170228</v>
      </c>
    </row>
    <row r="753" spans="1:16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 t="shared" si="45"/>
        <v>16.94354461553645</v>
      </c>
      <c r="K753">
        <f>ROW()</f>
        <v>753</v>
      </c>
      <c r="L753">
        <f t="shared" si="44"/>
        <v>1.0249532127261385</v>
      </c>
      <c r="M753">
        <f t="shared" si="47"/>
        <v>14.976851183746001</v>
      </c>
      <c r="P753">
        <f t="shared" si="46"/>
        <v>14.054865456352154</v>
      </c>
    </row>
    <row r="754" spans="1:16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 t="shared" si="45"/>
        <v>16.680071680312583</v>
      </c>
      <c r="K754">
        <f>ROW()</f>
        <v>754</v>
      </c>
      <c r="L754">
        <f t="shared" si="44"/>
        <v>0.99584816132858833</v>
      </c>
      <c r="M754">
        <f t="shared" si="47"/>
        <v>14.511161288583811</v>
      </c>
      <c r="P754">
        <f t="shared" si="46"/>
        <v>13.619864586128134</v>
      </c>
    </row>
    <row r="755" spans="1:16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 t="shared" si="45"/>
        <v>17.187450101009524</v>
      </c>
      <c r="K755">
        <f>ROW()</f>
        <v>755</v>
      </c>
      <c r="L755">
        <f t="shared" si="44"/>
        <v>0.95923734385272841</v>
      </c>
      <c r="M755">
        <f t="shared" si="47"/>
        <v>15.394153272495112</v>
      </c>
      <c r="P755">
        <f t="shared" si="46"/>
        <v>14.455055178888271</v>
      </c>
    </row>
    <row r="756" spans="1:16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 t="shared" si="45"/>
        <v>17.499874970921837</v>
      </c>
      <c r="K756">
        <f>ROW()</f>
        <v>756</v>
      </c>
      <c r="L756">
        <f t="shared" si="44"/>
        <v>0.91770401106500687</v>
      </c>
      <c r="M756">
        <f t="shared" si="47"/>
        <v>15.953880542026647</v>
      </c>
      <c r="P756">
        <f t="shared" si="46"/>
        <v>14.982845394708212</v>
      </c>
    </row>
    <row r="757" spans="1:16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 t="shared" si="45"/>
        <v>18.168730688442615</v>
      </c>
      <c r="K757">
        <f>ROW()</f>
        <v>757</v>
      </c>
      <c r="L757">
        <f t="shared" si="44"/>
        <v>0.92558845861807137</v>
      </c>
      <c r="M757">
        <f t="shared" si="47"/>
        <v>17.173476650293541</v>
      </c>
      <c r="P757">
        <f t="shared" si="46"/>
        <v>16.13058808140832</v>
      </c>
    </row>
    <row r="758" spans="1:16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 t="shared" si="45"/>
        <v>18.112165876956219</v>
      </c>
      <c r="K758">
        <f>ROW()</f>
        <v>758</v>
      </c>
      <c r="L758">
        <f t="shared" si="44"/>
        <v>0.95283714075165804</v>
      </c>
      <c r="M758">
        <f t="shared" si="47"/>
        <v>17.066640367489125</v>
      </c>
      <c r="P758">
        <f t="shared" si="46"/>
        <v>16.032602635954621</v>
      </c>
    </row>
    <row r="759" spans="1:16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 t="shared" si="45"/>
        <v>18.119165188051092</v>
      </c>
      <c r="K759">
        <f>ROW()</f>
        <v>759</v>
      </c>
      <c r="L759">
        <f t="shared" si="44"/>
        <v>0.94456601021152431</v>
      </c>
      <c r="M759">
        <f t="shared" si="47"/>
        <v>17.079924145182073</v>
      </c>
      <c r="P759">
        <f t="shared" si="46"/>
        <v>16.047446783200201</v>
      </c>
    </row>
    <row r="760" spans="1:16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 t="shared" si="45"/>
        <v>18.097847427390224</v>
      </c>
      <c r="K760">
        <f>ROW()</f>
        <v>760</v>
      </c>
      <c r="L760">
        <f t="shared" si="44"/>
        <v>0.94316546762589926</v>
      </c>
      <c r="M760">
        <f t="shared" si="47"/>
        <v>17.040017143270639</v>
      </c>
      <c r="P760">
        <f t="shared" si="46"/>
        <v>16.017033289357922</v>
      </c>
    </row>
    <row r="761" spans="1:16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 t="shared" si="45"/>
        <v>17.777315745179322</v>
      </c>
      <c r="K761">
        <f>ROW()</f>
        <v>761</v>
      </c>
      <c r="L761">
        <f t="shared" si="44"/>
        <v>0.94996476391825235</v>
      </c>
      <c r="M761">
        <f t="shared" si="47"/>
        <v>16.436530080399905</v>
      </c>
      <c r="P761">
        <f t="shared" si="46"/>
        <v>15.452051374385578</v>
      </c>
    </row>
    <row r="762" spans="1:16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 t="shared" si="45"/>
        <v>17.305210137338555</v>
      </c>
      <c r="K762">
        <f>ROW()</f>
        <v>762</v>
      </c>
      <c r="L762">
        <f t="shared" si="44"/>
        <v>0.98487836949375407</v>
      </c>
      <c r="M762">
        <f t="shared" si="47"/>
        <v>15.56364034839932</v>
      </c>
      <c r="P762">
        <f t="shared" si="46"/>
        <v>14.633598816694738</v>
      </c>
    </row>
    <row r="763" spans="1:16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 t="shared" si="45"/>
        <v>17.360601768103368</v>
      </c>
      <c r="K763">
        <f>ROW()</f>
        <v>763</v>
      </c>
      <c r="L763">
        <f t="shared" si="44"/>
        <v>0.98503578399479519</v>
      </c>
      <c r="M763">
        <f t="shared" si="47"/>
        <v>15.66335776875596</v>
      </c>
      <c r="P763">
        <f t="shared" si="46"/>
        <v>14.729526283166903</v>
      </c>
    </row>
    <row r="764" spans="1:16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 t="shared" si="45"/>
        <v>17.436595986351119</v>
      </c>
      <c r="K764">
        <f>ROW()</f>
        <v>764</v>
      </c>
      <c r="L764">
        <f t="shared" si="44"/>
        <v>0.96569920844327184</v>
      </c>
      <c r="M764">
        <f t="shared" si="47"/>
        <v>15.80057018117742</v>
      </c>
      <c r="P764">
        <f t="shared" si="46"/>
        <v>14.860746462830043</v>
      </c>
    </row>
    <row r="765" spans="1:16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 t="shared" si="45"/>
        <v>17.265334977238204</v>
      </c>
      <c r="K765">
        <f>ROW()</f>
        <v>765</v>
      </c>
      <c r="L765">
        <f t="shared" si="44"/>
        <v>0.96416721964167218</v>
      </c>
      <c r="M765">
        <f t="shared" si="47"/>
        <v>15.49046477707941</v>
      </c>
      <c r="P765">
        <f t="shared" si="46"/>
        <v>14.575523942027218</v>
      </c>
    </row>
    <row r="766" spans="1:16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 t="shared" si="45"/>
        <v>17.616745669017362</v>
      </c>
      <c r="K766">
        <f>ROW()</f>
        <v>766</v>
      </c>
      <c r="L766">
        <f t="shared" si="44"/>
        <v>0.93667362560890755</v>
      </c>
      <c r="M766">
        <f t="shared" si="47"/>
        <v>16.121108281638797</v>
      </c>
      <c r="P766">
        <f t="shared" si="46"/>
        <v>15.171146149107457</v>
      </c>
    </row>
    <row r="767" spans="1:16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 t="shared" si="45"/>
        <v>17.745722818542209</v>
      </c>
      <c r="K767">
        <f>ROW()</f>
        <v>767</v>
      </c>
      <c r="L767">
        <f t="shared" si="44"/>
        <v>0.92008339124391936</v>
      </c>
      <c r="M767">
        <f t="shared" si="47"/>
        <v>16.357246083843354</v>
      </c>
      <c r="P767">
        <f t="shared" si="46"/>
        <v>15.395629633010005</v>
      </c>
    </row>
    <row r="768" spans="1:16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 t="shared" si="45"/>
        <v>17.850904238710587</v>
      </c>
      <c r="K768">
        <f>ROW()</f>
        <v>768</v>
      </c>
      <c r="L768">
        <f t="shared" si="44"/>
        <v>0.93896380411639468</v>
      </c>
      <c r="M768">
        <f t="shared" si="47"/>
        <v>16.551235153290904</v>
      </c>
      <c r="P768">
        <f t="shared" si="46"/>
        <v>15.580502018051757</v>
      </c>
    </row>
    <row r="769" spans="1:16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 t="shared" si="45"/>
        <v>17.891508592055356</v>
      </c>
      <c r="K769">
        <f>ROW()</f>
        <v>769</v>
      </c>
      <c r="L769">
        <f t="shared" si="44"/>
        <v>0.93589743589743601</v>
      </c>
      <c r="M769">
        <f t="shared" si="47"/>
        <v>16.626887681135575</v>
      </c>
      <c r="P769">
        <f t="shared" si="46"/>
        <v>15.660913207236636</v>
      </c>
    </row>
    <row r="770" spans="1:16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 t="shared" si="45"/>
        <v>18.206979203992454</v>
      </c>
      <c r="K770">
        <f>ROW()</f>
        <v>770</v>
      </c>
      <c r="L770">
        <f t="shared" si="44"/>
        <v>0.92017416545718433</v>
      </c>
      <c r="M770">
        <f t="shared" si="47"/>
        <v>17.21331128833911</v>
      </c>
      <c r="P770">
        <f t="shared" si="46"/>
        <v>16.215634482506207</v>
      </c>
    </row>
    <row r="771" spans="1:16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 t="shared" si="45"/>
        <v>17.903434429243813</v>
      </c>
      <c r="K771">
        <f>ROW()</f>
        <v>771</v>
      </c>
      <c r="L771">
        <f t="shared" si="44"/>
        <v>0.94401679496151158</v>
      </c>
      <c r="M771">
        <f t="shared" si="47"/>
        <v>16.639460480465999</v>
      </c>
      <c r="P771">
        <f t="shared" si="46"/>
        <v>15.677332458196439</v>
      </c>
    </row>
    <row r="772" spans="1:16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 t="shared" si="45"/>
        <v>18.091549473314334</v>
      </c>
      <c r="K772">
        <f>ROW()</f>
        <v>772</v>
      </c>
      <c r="L772">
        <f t="shared" si="44"/>
        <v>0.91835260115606943</v>
      </c>
      <c r="M772">
        <f t="shared" si="47"/>
        <v>16.989212875640504</v>
      </c>
      <c r="P772">
        <f t="shared" si="46"/>
        <v>16.009198507701441</v>
      </c>
    </row>
    <row r="773" spans="1:16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 t="shared" si="45"/>
        <v>18.2311619615346</v>
      </c>
      <c r="K773">
        <f>ROW()</f>
        <v>773</v>
      </c>
      <c r="L773">
        <f t="shared" si="44"/>
        <v>0.90504451038575662</v>
      </c>
      <c r="M773">
        <f t="shared" si="47"/>
        <v>17.251512074275531</v>
      </c>
      <c r="P773">
        <f t="shared" si="46"/>
        <v>16.258740596399516</v>
      </c>
    </row>
    <row r="774" spans="1:16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 t="shared" si="45"/>
        <v>18.645039761039925</v>
      </c>
      <c r="K774">
        <f>ROW()</f>
        <v>774</v>
      </c>
      <c r="L774">
        <f t="shared" si="44"/>
        <v>0.90278824415975889</v>
      </c>
      <c r="M774">
        <f t="shared" si="47"/>
        <v>18.035023477015791</v>
      </c>
      <c r="P774">
        <f t="shared" si="46"/>
        <v>17.004609360981647</v>
      </c>
    </row>
    <row r="775" spans="1:16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 t="shared" si="45"/>
        <v>18.520576227582602</v>
      </c>
      <c r="K775">
        <f>ROW()</f>
        <v>775</v>
      </c>
      <c r="L775">
        <f t="shared" ref="L775:L838" si="48">B775/C775</f>
        <v>0.923896499238965</v>
      </c>
      <c r="M775">
        <f t="shared" si="47"/>
        <v>17.794344394448952</v>
      </c>
      <c r="P775">
        <f t="shared" si="46"/>
        <v>16.78012377623206</v>
      </c>
    </row>
    <row r="776" spans="1:16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 t="shared" ref="I776:I839" si="49">I775*(1-IF($A776&lt;=I771,I$1,I$1+IF(AND(WEEKDAY($A776)&lt;&gt;1,WEEKDAY($A776)&lt;&gt;7),J$1,0)))^($A776-$A775)*(1-0.5*(E776/E775-1))</f>
        <v>18.527140346164455</v>
      </c>
      <c r="K776">
        <f>ROW()</f>
        <v>776</v>
      </c>
      <c r="L776">
        <f t="shared" si="48"/>
        <v>0.93524096385542177</v>
      </c>
      <c r="M776">
        <f t="shared" si="47"/>
        <v>17.807055070087863</v>
      </c>
      <c r="P776">
        <f t="shared" ref="P776:P839" si="50">P775*(1-P$1+H775)^($A776-$A775)*(2-E776/E775)</f>
        <v>16.794554609282958</v>
      </c>
    </row>
    <row r="777" spans="1:16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 t="shared" si="49"/>
        <v>18.594677389659484</v>
      </c>
      <c r="K777">
        <f>ROW()</f>
        <v>777</v>
      </c>
      <c r="L777">
        <f t="shared" si="48"/>
        <v>0.930957683741648</v>
      </c>
      <c r="M777">
        <f t="shared" ref="M777:M840" si="51">M776*(1-IF($A777&lt;=N$3,M$1,M$1+IF(AND(WEEKDAY($A777)&lt;&gt;1,WEEKDAY($A777)&lt;&gt;7),N$1,0)))^($A777-$A776)*(2-$E777/$E776)</f>
        <v>17.93697418496081</v>
      </c>
      <c r="P777">
        <f t="shared" si="50"/>
        <v>16.919549406204194</v>
      </c>
    </row>
    <row r="778" spans="1:16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 t="shared" si="49"/>
        <v>18.591347339500153</v>
      </c>
      <c r="K778">
        <f>ROW()</f>
        <v>778</v>
      </c>
      <c r="L778">
        <f t="shared" si="48"/>
        <v>0.93493415956622772</v>
      </c>
      <c r="M778">
        <f t="shared" si="51"/>
        <v>17.930648053398812</v>
      </c>
      <c r="P778">
        <f t="shared" si="50"/>
        <v>16.916044416118215</v>
      </c>
    </row>
    <row r="779" spans="1:16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 t="shared" si="49"/>
        <v>18.448670311715127</v>
      </c>
      <c r="K779">
        <f>ROW()</f>
        <v>779</v>
      </c>
      <c r="L779">
        <f t="shared" si="48"/>
        <v>0.99390243902439024</v>
      </c>
      <c r="M779">
        <f t="shared" si="51"/>
        <v>17.655746496881587</v>
      </c>
      <c r="P779">
        <f t="shared" si="50"/>
        <v>16.663973926467442</v>
      </c>
    </row>
    <row r="780" spans="1:16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 t="shared" si="49"/>
        <v>18.453730135047909</v>
      </c>
      <c r="K780">
        <f>ROW()</f>
        <v>780</v>
      </c>
      <c r="L780">
        <f t="shared" si="48"/>
        <v>0.99696048632218837</v>
      </c>
      <c r="M780">
        <f t="shared" si="51"/>
        <v>17.665527727077805</v>
      </c>
      <c r="P780">
        <f t="shared" si="50"/>
        <v>16.675618963206556</v>
      </c>
    </row>
    <row r="781" spans="1:16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 t="shared" si="49"/>
        <v>18.548350874211632</v>
      </c>
      <c r="K781">
        <f>ROW()</f>
        <v>781</v>
      </c>
      <c r="L781">
        <f t="shared" si="48"/>
        <v>1.0099388379204894</v>
      </c>
      <c r="M781">
        <f t="shared" si="51"/>
        <v>17.846779310797952</v>
      </c>
      <c r="P781">
        <f t="shared" si="50"/>
        <v>16.84915225858089</v>
      </c>
    </row>
    <row r="782" spans="1:16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 t="shared" si="49"/>
        <v>18.517710444610934</v>
      </c>
      <c r="K782">
        <f>ROW()</f>
        <v>782</v>
      </c>
      <c r="L782">
        <f t="shared" si="48"/>
        <v>0.98840803709428127</v>
      </c>
      <c r="M782">
        <f t="shared" si="51"/>
        <v>17.787915317733326</v>
      </c>
      <c r="P782">
        <f t="shared" si="50"/>
        <v>16.796009404727776</v>
      </c>
    </row>
    <row r="783" spans="1:16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 t="shared" si="49"/>
        <v>18.57991837241206</v>
      </c>
      <c r="K783">
        <f>ROW()</f>
        <v>783</v>
      </c>
      <c r="L783">
        <f t="shared" si="48"/>
        <v>0.97570532915360497</v>
      </c>
      <c r="M783">
        <f t="shared" si="51"/>
        <v>17.90752285597922</v>
      </c>
      <c r="P783">
        <f t="shared" si="50"/>
        <v>16.91139464493525</v>
      </c>
    </row>
    <row r="784" spans="1:16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 t="shared" si="49"/>
        <v>18.324256789844537</v>
      </c>
      <c r="K784">
        <f>ROW()</f>
        <v>784</v>
      </c>
      <c r="L784">
        <f t="shared" si="48"/>
        <v>1.0142653352353781</v>
      </c>
      <c r="M784">
        <f t="shared" si="51"/>
        <v>17.415028774400017</v>
      </c>
      <c r="P784">
        <f t="shared" si="50"/>
        <v>16.453438401656449</v>
      </c>
    </row>
    <row r="785" spans="1:16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 t="shared" si="49"/>
        <v>18.319405992324025</v>
      </c>
      <c r="K785">
        <f>ROW()</f>
        <v>785</v>
      </c>
      <c r="L785">
        <f t="shared" si="48"/>
        <v>0.99265246142542252</v>
      </c>
      <c r="M785">
        <f t="shared" si="51"/>
        <v>17.405904156714243</v>
      </c>
      <c r="P785">
        <f t="shared" si="50"/>
        <v>16.447174673776921</v>
      </c>
    </row>
    <row r="786" spans="1:16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 t="shared" si="49"/>
        <v>18.45323148011186</v>
      </c>
      <c r="K786">
        <f>ROW()</f>
        <v>786</v>
      </c>
      <c r="L786">
        <f t="shared" si="48"/>
        <v>0.9768483943241224</v>
      </c>
      <c r="M786">
        <f t="shared" si="51"/>
        <v>17.660298778998776</v>
      </c>
      <c r="P786">
        <f t="shared" si="50"/>
        <v>16.689948916812455</v>
      </c>
    </row>
    <row r="787" spans="1:16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 t="shared" si="49"/>
        <v>18.518859114287004</v>
      </c>
      <c r="K787">
        <f>ROW()</f>
        <v>787</v>
      </c>
      <c r="L787">
        <f t="shared" si="48"/>
        <v>0.98052434456928839</v>
      </c>
      <c r="M787">
        <f t="shared" si="51"/>
        <v>17.7860081960246</v>
      </c>
      <c r="P787">
        <f t="shared" si="50"/>
        <v>16.81116042315368</v>
      </c>
    </row>
    <row r="788" spans="1:16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 t="shared" si="49"/>
        <v>18.493497949917337</v>
      </c>
      <c r="K788">
        <f>ROW()</f>
        <v>788</v>
      </c>
      <c r="L788">
        <f t="shared" si="48"/>
        <v>0.96343283582089556</v>
      </c>
      <c r="M788">
        <f t="shared" si="51"/>
        <v>17.737391552823397</v>
      </c>
      <c r="P788">
        <f t="shared" si="50"/>
        <v>16.767611435005598</v>
      </c>
    </row>
    <row r="789" spans="1:16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 t="shared" si="49"/>
        <v>18.432627680929542</v>
      </c>
      <c r="K789">
        <f>ROW()</f>
        <v>789</v>
      </c>
      <c r="L789">
        <f t="shared" si="48"/>
        <v>0.9733530717986677</v>
      </c>
      <c r="M789">
        <f t="shared" si="51"/>
        <v>17.620927018906066</v>
      </c>
      <c r="P789">
        <f t="shared" si="50"/>
        <v>16.664678198925788</v>
      </c>
    </row>
    <row r="790" spans="1:16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 t="shared" si="49"/>
        <v>18.338424350143942</v>
      </c>
      <c r="K790">
        <f>ROW()</f>
        <v>790</v>
      </c>
      <c r="L790">
        <f t="shared" si="48"/>
        <v>0.96776556776556777</v>
      </c>
      <c r="M790">
        <f t="shared" si="51"/>
        <v>17.44091728326649</v>
      </c>
      <c r="P790">
        <f t="shared" si="50"/>
        <v>16.496789773782012</v>
      </c>
    </row>
    <row r="791" spans="1:16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 t="shared" si="49"/>
        <v>18.448094451773496</v>
      </c>
      <c r="K791">
        <f>ROW()</f>
        <v>791</v>
      </c>
      <c r="L791">
        <f t="shared" si="48"/>
        <v>0.96335078534031426</v>
      </c>
      <c r="M791">
        <f t="shared" si="51"/>
        <v>17.64961394448467</v>
      </c>
      <c r="P791">
        <f t="shared" si="50"/>
        <v>16.696570148338001</v>
      </c>
    </row>
    <row r="792" spans="1:16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 t="shared" si="49"/>
        <v>18.164366942075159</v>
      </c>
      <c r="K792">
        <f>ROW()</f>
        <v>792</v>
      </c>
      <c r="L792">
        <f t="shared" si="48"/>
        <v>0.96181046676096171</v>
      </c>
      <c r="M792">
        <f t="shared" si="51"/>
        <v>17.10682767037656</v>
      </c>
      <c r="P792">
        <f t="shared" si="50"/>
        <v>16.185401418541311</v>
      </c>
    </row>
    <row r="793" spans="1:16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 t="shared" si="49"/>
        <v>18.362667184130746</v>
      </c>
      <c r="K793">
        <f>ROW()</f>
        <v>793</v>
      </c>
      <c r="L793">
        <f t="shared" si="48"/>
        <v>0.94663742690058472</v>
      </c>
      <c r="M793">
        <f t="shared" si="51"/>
        <v>17.480423902388271</v>
      </c>
      <c r="P793">
        <f t="shared" si="50"/>
        <v>16.541233528126288</v>
      </c>
    </row>
    <row r="794" spans="1:16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 t="shared" si="49"/>
        <v>18.197850501290979</v>
      </c>
      <c r="K794">
        <f>ROW()</f>
        <v>794</v>
      </c>
      <c r="L794">
        <f t="shared" si="48"/>
        <v>0.97146833681280453</v>
      </c>
      <c r="M794">
        <f t="shared" si="51"/>
        <v>17.166934499753008</v>
      </c>
      <c r="P794">
        <f t="shared" si="50"/>
        <v>16.251539145282631</v>
      </c>
    </row>
    <row r="795" spans="1:16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 t="shared" si="49"/>
        <v>18.146754728830643</v>
      </c>
      <c r="K795">
        <f>ROW()</f>
        <v>795</v>
      </c>
      <c r="L795">
        <f t="shared" si="48"/>
        <v>0.97494780793319424</v>
      </c>
      <c r="M795">
        <f t="shared" si="51"/>
        <v>17.070628177442497</v>
      </c>
      <c r="P795">
        <f t="shared" si="50"/>
        <v>16.162659480005139</v>
      </c>
    </row>
    <row r="796" spans="1:16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 t="shared" si="49"/>
        <v>18.235736006638181</v>
      </c>
      <c r="K796">
        <f>ROW()</f>
        <v>796</v>
      </c>
      <c r="L796">
        <f t="shared" si="48"/>
        <v>0.95948827292110872</v>
      </c>
      <c r="M796">
        <f t="shared" si="51"/>
        <v>17.238127397610381</v>
      </c>
      <c r="P796">
        <f t="shared" si="50"/>
        <v>16.323563702706</v>
      </c>
    </row>
    <row r="797" spans="1:16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 t="shared" si="49"/>
        <v>18.169688954004176</v>
      </c>
      <c r="K797">
        <f>ROW()</f>
        <v>797</v>
      </c>
      <c r="L797">
        <f t="shared" si="48"/>
        <v>0.94740532959326784</v>
      </c>
      <c r="M797">
        <f t="shared" si="51"/>
        <v>17.113356667487302</v>
      </c>
      <c r="P797">
        <f t="shared" si="50"/>
        <v>16.207710331700365</v>
      </c>
    </row>
    <row r="798" spans="1:16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 t="shared" si="49"/>
        <v>18.278515396188713</v>
      </c>
      <c r="K798">
        <f>ROW()</f>
        <v>798</v>
      </c>
      <c r="L798">
        <f t="shared" si="48"/>
        <v>0.92597968069666181</v>
      </c>
      <c r="M798">
        <f t="shared" si="51"/>
        <v>17.318445394273457</v>
      </c>
      <c r="P798">
        <f t="shared" si="50"/>
        <v>16.40427122395592</v>
      </c>
    </row>
    <row r="799" spans="1:16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 t="shared" si="49"/>
        <v>18.411263410441805</v>
      </c>
      <c r="K799">
        <f>ROW()</f>
        <v>799</v>
      </c>
      <c r="L799">
        <f t="shared" si="48"/>
        <v>0.95340501792114707</v>
      </c>
      <c r="M799">
        <f t="shared" si="51"/>
        <v>17.570265430606952</v>
      </c>
      <c r="P799">
        <f t="shared" si="50"/>
        <v>16.649878752586716</v>
      </c>
    </row>
    <row r="800" spans="1:16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 t="shared" si="49"/>
        <v>18.385328306522467</v>
      </c>
      <c r="K800">
        <f>ROW()</f>
        <v>800</v>
      </c>
      <c r="L800">
        <f t="shared" si="48"/>
        <v>0.94211287988422576</v>
      </c>
      <c r="M800">
        <f t="shared" si="51"/>
        <v>17.520861847277192</v>
      </c>
      <c r="P800">
        <f t="shared" si="50"/>
        <v>16.605438163079683</v>
      </c>
    </row>
    <row r="801" spans="1:16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 t="shared" si="49"/>
        <v>18.417588382354612</v>
      </c>
      <c r="K801">
        <f>ROW()</f>
        <v>801</v>
      </c>
      <c r="L801">
        <f t="shared" si="48"/>
        <v>0.94978479196556675</v>
      </c>
      <c r="M801">
        <f t="shared" si="51"/>
        <v>17.582443024919328</v>
      </c>
      <c r="P801">
        <f t="shared" si="50"/>
        <v>16.666185634404282</v>
      </c>
    </row>
    <row r="802" spans="1:16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 t="shared" si="49"/>
        <v>18.132188622641173</v>
      </c>
      <c r="K802">
        <f>ROW()</f>
        <v>802</v>
      </c>
      <c r="L802">
        <f t="shared" si="48"/>
        <v>0.96570644718792864</v>
      </c>
      <c r="M802">
        <f t="shared" si="51"/>
        <v>17.037633924436566</v>
      </c>
      <c r="P802">
        <f t="shared" si="50"/>
        <v>16.152077892505819</v>
      </c>
    </row>
    <row r="803" spans="1:16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 t="shared" si="49"/>
        <v>18.252026630524099</v>
      </c>
      <c r="K803">
        <f>ROW()</f>
        <v>803</v>
      </c>
      <c r="L803">
        <f t="shared" si="48"/>
        <v>0.93811533052039375</v>
      </c>
      <c r="M803">
        <f t="shared" si="51"/>
        <v>17.262930540668428</v>
      </c>
      <c r="P803">
        <f t="shared" si="50"/>
        <v>16.368005502585909</v>
      </c>
    </row>
    <row r="804" spans="1:16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 t="shared" si="49"/>
        <v>18.350897384580708</v>
      </c>
      <c r="K804">
        <f>ROW()</f>
        <v>804</v>
      </c>
      <c r="L804">
        <f t="shared" si="48"/>
        <v>0.95821529745042489</v>
      </c>
      <c r="M804">
        <f t="shared" si="51"/>
        <v>17.450319015765956</v>
      </c>
      <c r="P804">
        <f t="shared" si="50"/>
        <v>16.555149100811558</v>
      </c>
    </row>
    <row r="805" spans="1:16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 t="shared" si="49"/>
        <v>18.482613982090633</v>
      </c>
      <c r="K805">
        <f>ROW()</f>
        <v>805</v>
      </c>
      <c r="L805">
        <f t="shared" si="48"/>
        <v>0.93649635036496359</v>
      </c>
      <c r="M805">
        <f t="shared" si="51"/>
        <v>17.700914562775697</v>
      </c>
      <c r="P805">
        <f t="shared" si="50"/>
        <v>16.795294140131606</v>
      </c>
    </row>
    <row r="806" spans="1:16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 t="shared" si="49"/>
        <v>18.500434839611906</v>
      </c>
      <c r="K806">
        <f>ROW()</f>
        <v>806</v>
      </c>
      <c r="L806">
        <f t="shared" si="48"/>
        <v>0.95047341587764023</v>
      </c>
      <c r="M806">
        <f t="shared" si="51"/>
        <v>17.73514512630144</v>
      </c>
      <c r="P806">
        <f t="shared" si="50"/>
        <v>16.830182974795978</v>
      </c>
    </row>
    <row r="807" spans="1:16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 t="shared" si="49"/>
        <v>18.548524894828233</v>
      </c>
      <c r="K807">
        <f>ROW()</f>
        <v>807</v>
      </c>
      <c r="L807">
        <f t="shared" si="48"/>
        <v>0.92877906976744184</v>
      </c>
      <c r="M807">
        <f t="shared" si="51"/>
        <v>17.827441911818951</v>
      </c>
      <c r="P807">
        <f t="shared" si="50"/>
        <v>16.920192653610968</v>
      </c>
    </row>
    <row r="808" spans="1:16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 t="shared" si="49"/>
        <v>18.476772031663806</v>
      </c>
      <c r="K808">
        <f>ROW()</f>
        <v>808</v>
      </c>
      <c r="L808">
        <f t="shared" si="48"/>
        <v>0.94121813031161472</v>
      </c>
      <c r="M808">
        <f t="shared" si="51"/>
        <v>17.689816469002846</v>
      </c>
      <c r="P808">
        <f t="shared" si="50"/>
        <v>16.796784436419973</v>
      </c>
    </row>
    <row r="809" spans="1:16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 t="shared" si="49"/>
        <v>18.416022529987455</v>
      </c>
      <c r="K809">
        <f>ROW()</f>
        <v>809</v>
      </c>
      <c r="L809">
        <f t="shared" si="48"/>
        <v>0.94587092297015962</v>
      </c>
      <c r="M809">
        <f t="shared" si="51"/>
        <v>17.57359160630007</v>
      </c>
      <c r="P809">
        <f t="shared" si="50"/>
        <v>16.688783436056102</v>
      </c>
    </row>
    <row r="810" spans="1:16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 t="shared" si="49"/>
        <v>18.106042648937969</v>
      </c>
      <c r="K810">
        <f>ROW()</f>
        <v>810</v>
      </c>
      <c r="L810">
        <f t="shared" si="48"/>
        <v>0.96558441558441555</v>
      </c>
      <c r="M810">
        <f t="shared" si="51"/>
        <v>16.982099997306378</v>
      </c>
      <c r="P810">
        <f t="shared" si="50"/>
        <v>16.129350192084587</v>
      </c>
    </row>
    <row r="811" spans="1:16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 t="shared" si="49"/>
        <v>17.542049710761468</v>
      </c>
      <c r="K811">
        <f>ROW()</f>
        <v>811</v>
      </c>
      <c r="L811">
        <f t="shared" si="48"/>
        <v>1.0215568862275448</v>
      </c>
      <c r="M811">
        <f t="shared" si="51"/>
        <v>15.924249244614511</v>
      </c>
      <c r="P811">
        <f t="shared" si="50"/>
        <v>15.126754959030324</v>
      </c>
    </row>
    <row r="812" spans="1:16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 t="shared" si="49"/>
        <v>17.749252675476484</v>
      </c>
      <c r="K812">
        <f>ROW()</f>
        <v>812</v>
      </c>
      <c r="L812">
        <f t="shared" si="48"/>
        <v>0.97631578947368425</v>
      </c>
      <c r="M812">
        <f t="shared" si="51"/>
        <v>16.300516452214509</v>
      </c>
      <c r="P812">
        <f t="shared" si="50"/>
        <v>15.486365235965915</v>
      </c>
    </row>
    <row r="813" spans="1:16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 t="shared" si="49"/>
        <v>17.92684211941862</v>
      </c>
      <c r="K813">
        <f>ROW()</f>
        <v>813</v>
      </c>
      <c r="L813">
        <f t="shared" si="48"/>
        <v>0.97095709570957101</v>
      </c>
      <c r="M813">
        <f t="shared" si="51"/>
        <v>16.626952523405247</v>
      </c>
      <c r="P813">
        <f t="shared" si="50"/>
        <v>15.803190435216381</v>
      </c>
    </row>
    <row r="814" spans="1:16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 t="shared" si="49"/>
        <v>17.622565155910369</v>
      </c>
      <c r="K814">
        <f>ROW()</f>
        <v>814</v>
      </c>
      <c r="L814">
        <f t="shared" si="48"/>
        <v>1.0399251403618217</v>
      </c>
      <c r="M814">
        <f t="shared" si="51"/>
        <v>16.06262801311232</v>
      </c>
      <c r="P814">
        <f t="shared" si="50"/>
        <v>15.268950670917659</v>
      </c>
    </row>
    <row r="815" spans="1:16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 t="shared" si="49"/>
        <v>17.845000352637889</v>
      </c>
      <c r="K815">
        <f>ROW()</f>
        <v>815</v>
      </c>
      <c r="L815">
        <f t="shared" si="48"/>
        <v>0.9742063492063493</v>
      </c>
      <c r="M815">
        <f t="shared" si="51"/>
        <v>16.468198455470091</v>
      </c>
      <c r="P815">
        <f t="shared" si="50"/>
        <v>15.656661258950544</v>
      </c>
    </row>
    <row r="816" spans="1:16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 t="shared" si="49"/>
        <v>18.095390257172607</v>
      </c>
      <c r="K816">
        <f>ROW()</f>
        <v>816</v>
      </c>
      <c r="L816">
        <f t="shared" si="48"/>
        <v>0.92663043478260865</v>
      </c>
      <c r="M816">
        <f t="shared" si="51"/>
        <v>16.930422137891604</v>
      </c>
      <c r="P816">
        <f t="shared" si="50"/>
        <v>16.098348454484505</v>
      </c>
    </row>
    <row r="817" spans="1:16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 t="shared" si="49"/>
        <v>18.231707463463959</v>
      </c>
      <c r="K817">
        <f>ROW()</f>
        <v>817</v>
      </c>
      <c r="L817">
        <f t="shared" si="48"/>
        <v>0.92871419053964022</v>
      </c>
      <c r="M817">
        <f t="shared" si="51"/>
        <v>17.185592054217107</v>
      </c>
      <c r="P817">
        <f t="shared" si="50"/>
        <v>16.343253178990267</v>
      </c>
    </row>
    <row r="818" spans="1:16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 t="shared" si="49"/>
        <v>18.213362392966982</v>
      </c>
      <c r="K818">
        <f>ROW()</f>
        <v>818</v>
      </c>
      <c r="L818">
        <f t="shared" si="48"/>
        <v>0.9018817204301075</v>
      </c>
      <c r="M818">
        <f t="shared" si="51"/>
        <v>17.151291664728184</v>
      </c>
      <c r="P818">
        <f t="shared" si="50"/>
        <v>16.317448940888173</v>
      </c>
    </row>
    <row r="819" spans="1:16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 t="shared" si="49"/>
        <v>18.408185491538802</v>
      </c>
      <c r="K819">
        <f>ROW()</f>
        <v>819</v>
      </c>
      <c r="L819">
        <f t="shared" si="48"/>
        <v>0.8886583679114799</v>
      </c>
      <c r="M819">
        <f t="shared" si="51"/>
        <v>17.51830295329248</v>
      </c>
      <c r="P819">
        <f t="shared" si="50"/>
        <v>16.668867913077694</v>
      </c>
    </row>
    <row r="820" spans="1:16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 t="shared" si="49"/>
        <v>17.855993943437486</v>
      </c>
      <c r="K820">
        <f>ROW()</f>
        <v>820</v>
      </c>
      <c r="L820">
        <f t="shared" si="48"/>
        <v>0.93202033036848786</v>
      </c>
      <c r="M820">
        <f t="shared" si="51"/>
        <v>16.467425155194356</v>
      </c>
      <c r="P820">
        <f t="shared" si="50"/>
        <v>15.671061444068114</v>
      </c>
    </row>
    <row r="821" spans="1:16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 t="shared" si="49"/>
        <v>17.825214341232726</v>
      </c>
      <c r="K821">
        <f>ROW()</f>
        <v>821</v>
      </c>
      <c r="L821">
        <f t="shared" si="48"/>
        <v>0.91974110032362466</v>
      </c>
      <c r="M821">
        <f t="shared" si="51"/>
        <v>16.410744474850294</v>
      </c>
      <c r="P821">
        <f t="shared" si="50"/>
        <v>15.619230752402361</v>
      </c>
    </row>
    <row r="822" spans="1:16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 t="shared" si="49"/>
        <v>17.42843787668372</v>
      </c>
      <c r="K822">
        <f>ROW()</f>
        <v>822</v>
      </c>
      <c r="L822">
        <f t="shared" si="48"/>
        <v>0.96036585365853666</v>
      </c>
      <c r="M822">
        <f t="shared" si="51"/>
        <v>15.680266628425382</v>
      </c>
      <c r="P822">
        <f t="shared" si="50"/>
        <v>14.926000213347331</v>
      </c>
    </row>
    <row r="823" spans="1:16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 t="shared" si="49"/>
        <v>17.303822873772067</v>
      </c>
      <c r="K823">
        <f>ROW()</f>
        <v>823</v>
      </c>
      <c r="L823">
        <f t="shared" si="48"/>
        <v>0.9940298507462686</v>
      </c>
      <c r="M823">
        <f t="shared" si="51"/>
        <v>15.456307274589753</v>
      </c>
      <c r="P823">
        <f t="shared" si="50"/>
        <v>14.718775154032079</v>
      </c>
    </row>
    <row r="824" spans="1:16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 t="shared" si="49"/>
        <v>16.971305296898006</v>
      </c>
      <c r="K824">
        <f>ROW()</f>
        <v>824</v>
      </c>
      <c r="L824">
        <f t="shared" si="48"/>
        <v>1.0442233278054174</v>
      </c>
      <c r="M824">
        <f t="shared" si="51"/>
        <v>14.862374284682929</v>
      </c>
      <c r="P824">
        <f t="shared" si="50"/>
        <v>14.155171801459522</v>
      </c>
    </row>
    <row r="825" spans="1:16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 t="shared" si="49"/>
        <v>17.470133388960907</v>
      </c>
      <c r="K825">
        <f>ROW()</f>
        <v>825</v>
      </c>
      <c r="L825">
        <f t="shared" si="48"/>
        <v>0.96639701306782821</v>
      </c>
      <c r="M825">
        <f t="shared" si="51"/>
        <v>15.736120676419119</v>
      </c>
      <c r="P825">
        <f t="shared" si="50"/>
        <v>14.989448376404717</v>
      </c>
    </row>
    <row r="826" spans="1:16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 t="shared" si="49"/>
        <v>17.467913995007439</v>
      </c>
      <c r="K826">
        <f>ROW()</f>
        <v>826</v>
      </c>
      <c r="L826">
        <f t="shared" si="48"/>
        <v>0.97003745318352053</v>
      </c>
      <c r="M826">
        <f t="shared" si="51"/>
        <v>15.732208754765155</v>
      </c>
      <c r="P826">
        <f t="shared" si="50"/>
        <v>14.987827864109466</v>
      </c>
    </row>
    <row r="827" spans="1:16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 t="shared" si="49"/>
        <v>17.176217079256823</v>
      </c>
      <c r="K827">
        <f>ROW()</f>
        <v>827</v>
      </c>
      <c r="L827">
        <f t="shared" si="48"/>
        <v>0.97653429602888087</v>
      </c>
      <c r="M827">
        <f t="shared" si="51"/>
        <v>15.20688103432267</v>
      </c>
      <c r="P827">
        <f t="shared" si="50"/>
        <v>14.489392166634051</v>
      </c>
    </row>
    <row r="828" spans="1:16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 t="shared" si="49"/>
        <v>17.377429294289481</v>
      </c>
      <c r="K828">
        <f>ROW()</f>
        <v>828</v>
      </c>
      <c r="L828">
        <f t="shared" si="48"/>
        <v>0.95356037151702799</v>
      </c>
      <c r="M828">
        <f t="shared" si="51"/>
        <v>15.563393468585419</v>
      </c>
      <c r="P828">
        <f t="shared" si="50"/>
        <v>14.835335899715654</v>
      </c>
    </row>
    <row r="829" spans="1:16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 t="shared" si="49"/>
        <v>17.502255768502096</v>
      </c>
      <c r="K829">
        <f>ROW()</f>
        <v>829</v>
      </c>
      <c r="L829">
        <f t="shared" si="48"/>
        <v>0.95802005012531322</v>
      </c>
      <c r="M829">
        <f t="shared" si="51"/>
        <v>15.787065727542432</v>
      </c>
      <c r="P829">
        <f t="shared" si="50"/>
        <v>15.050703791011857</v>
      </c>
    </row>
    <row r="830" spans="1:16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 t="shared" si="49"/>
        <v>17.362225203023232</v>
      </c>
      <c r="K830">
        <f>ROW()</f>
        <v>830</v>
      </c>
      <c r="L830">
        <f t="shared" si="48"/>
        <v>0.95732838589981439</v>
      </c>
      <c r="M830">
        <f t="shared" si="51"/>
        <v>15.534633426864469</v>
      </c>
      <c r="P830">
        <f t="shared" si="50"/>
        <v>14.814295751564396</v>
      </c>
    </row>
    <row r="831" spans="1:16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 t="shared" si="49"/>
        <v>17.532873286943815</v>
      </c>
      <c r="K831">
        <f>ROW()</f>
        <v>831</v>
      </c>
      <c r="L831">
        <f t="shared" si="48"/>
        <v>0.92987997473152251</v>
      </c>
      <c r="M831">
        <f t="shared" si="51"/>
        <v>15.840082725874199</v>
      </c>
      <c r="P831">
        <f t="shared" si="50"/>
        <v>15.107748663872167</v>
      </c>
    </row>
    <row r="832" spans="1:16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 t="shared" si="49"/>
        <v>17.508691697897955</v>
      </c>
      <c r="K832">
        <f>ROW()</f>
        <v>832</v>
      </c>
      <c r="L832">
        <f t="shared" si="48"/>
        <v>0.94044665012406947</v>
      </c>
      <c r="M832">
        <f t="shared" si="51"/>
        <v>15.796651954184384</v>
      </c>
      <c r="P832">
        <f t="shared" si="50"/>
        <v>15.072811558477049</v>
      </c>
    </row>
    <row r="833" spans="1:16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 t="shared" si="49"/>
        <v>16.905957287402384</v>
      </c>
      <c r="K833">
        <f>ROW()</f>
        <v>833</v>
      </c>
      <c r="L833">
        <f t="shared" si="48"/>
        <v>0.99886299033541792</v>
      </c>
      <c r="M833">
        <f t="shared" si="51"/>
        <v>14.709165508045061</v>
      </c>
      <c r="P833">
        <f t="shared" si="50"/>
        <v>14.037179868463138</v>
      </c>
    </row>
    <row r="834" spans="1:16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 t="shared" si="49"/>
        <v>16.988864974771413</v>
      </c>
      <c r="K834">
        <f>ROW()</f>
        <v>834</v>
      </c>
      <c r="L834">
        <f t="shared" si="48"/>
        <v>0.97538100820633067</v>
      </c>
      <c r="M834">
        <f t="shared" si="51"/>
        <v>14.853512140101033</v>
      </c>
      <c r="P834">
        <f t="shared" si="50"/>
        <v>14.176975726925647</v>
      </c>
    </row>
    <row r="835" spans="1:16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 t="shared" si="49"/>
        <v>17.164672065156399</v>
      </c>
      <c r="K835">
        <f>ROW()</f>
        <v>835</v>
      </c>
      <c r="L835">
        <f t="shared" si="48"/>
        <v>0.9389728096676736</v>
      </c>
      <c r="M835">
        <f t="shared" si="51"/>
        <v>15.161006527185565</v>
      </c>
      <c r="P835">
        <f t="shared" si="50"/>
        <v>14.472550880233349</v>
      </c>
    </row>
    <row r="836" spans="1:16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 t="shared" si="49"/>
        <v>17.130354755169666</v>
      </c>
      <c r="K836">
        <f>ROW()</f>
        <v>836</v>
      </c>
      <c r="L836">
        <f t="shared" si="48"/>
        <v>0.91818181818181821</v>
      </c>
      <c r="M836">
        <f t="shared" si="51"/>
        <v>15.1004680633232</v>
      </c>
      <c r="P836">
        <f t="shared" si="50"/>
        <v>14.416839699830742</v>
      </c>
    </row>
    <row r="837" spans="1:16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 t="shared" si="49"/>
        <v>17.023404859989817</v>
      </c>
      <c r="K837">
        <f>ROW()</f>
        <v>837</v>
      </c>
      <c r="L837">
        <f t="shared" si="48"/>
        <v>0.93297426690604424</v>
      </c>
      <c r="M837">
        <f t="shared" si="51"/>
        <v>14.912174386219267</v>
      </c>
      <c r="P837">
        <f t="shared" si="50"/>
        <v>14.243229248823317</v>
      </c>
    </row>
    <row r="838" spans="1:16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 t="shared" si="49"/>
        <v>16.957835078149813</v>
      </c>
      <c r="K838">
        <f>ROW()</f>
        <v>838</v>
      </c>
      <c r="L838">
        <f t="shared" si="48"/>
        <v>0.93146603098927294</v>
      </c>
      <c r="M838">
        <f t="shared" si="51"/>
        <v>14.797382712383147</v>
      </c>
      <c r="P838">
        <f t="shared" si="50"/>
        <v>14.135634667979764</v>
      </c>
    </row>
    <row r="839" spans="1:16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 t="shared" si="49"/>
        <v>16.690547276937998</v>
      </c>
      <c r="K839">
        <f>ROW()</f>
        <v>839</v>
      </c>
      <c r="L839">
        <f t="shared" ref="L839:L902" si="52">B839/C839</f>
        <v>0.93676814988290402</v>
      </c>
      <c r="M839">
        <f t="shared" si="51"/>
        <v>14.331003454822246</v>
      </c>
      <c r="P839">
        <f t="shared" si="50"/>
        <v>13.692095581307523</v>
      </c>
    </row>
    <row r="840" spans="1:16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 t="shared" ref="I840:I903" si="53">I839*(1-IF($A840&lt;=I835,I$1,I$1+IF(AND(WEEKDAY($A840)&lt;&gt;1,WEEKDAY($A840)&lt;&gt;7),J$1,0)))^($A840-$A839)*(1-0.5*(E840/E839-1))</f>
        <v>16.778886190889363</v>
      </c>
      <c r="K840">
        <f>ROW()</f>
        <v>840</v>
      </c>
      <c r="L840">
        <f t="shared" si="52"/>
        <v>0.91581479254359599</v>
      </c>
      <c r="M840">
        <f t="shared" si="51"/>
        <v>14.482779719478094</v>
      </c>
      <c r="P840">
        <f t="shared" ref="P840:P903" si="54">P839*(1-P$1+H839)^($A840-$A839)*(2-E840/E839)</f>
        <v>13.839110024108187</v>
      </c>
    </row>
    <row r="841" spans="1:16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 t="shared" si="53"/>
        <v>16.520445771257794</v>
      </c>
      <c r="K841">
        <f>ROW()</f>
        <v>841</v>
      </c>
      <c r="L841">
        <f t="shared" si="52"/>
        <v>0.95816845675522888</v>
      </c>
      <c r="M841">
        <f t="shared" ref="M841:M904" si="55">M840*(1-IF($A841&lt;=N$3,M$1,M$1+IF(AND(WEEKDAY($A841)&lt;&gt;1,WEEKDAY($A841)&lt;&gt;7),N$1,0)))^($A841-$A840)*(2-$E841/$E840)</f>
        <v>14.036719942088657</v>
      </c>
      <c r="P841">
        <f t="shared" si="54"/>
        <v>13.414818074357477</v>
      </c>
    </row>
    <row r="842" spans="1:16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 t="shared" si="53"/>
        <v>16.596137101372182</v>
      </c>
      <c r="K842">
        <f>ROW()</f>
        <v>842</v>
      </c>
      <c r="L842">
        <f t="shared" si="52"/>
        <v>0.97223828802776169</v>
      </c>
      <c r="M842">
        <f t="shared" si="55"/>
        <v>14.165566059098262</v>
      </c>
      <c r="P842">
        <f t="shared" si="54"/>
        <v>13.543840550213039</v>
      </c>
    </row>
    <row r="843" spans="1:16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 t="shared" si="53"/>
        <v>16.307121724452969</v>
      </c>
      <c r="K843">
        <f>ROW()</f>
        <v>843</v>
      </c>
      <c r="L843">
        <f t="shared" si="52"/>
        <v>1.0021609940572662</v>
      </c>
      <c r="M843">
        <f t="shared" si="55"/>
        <v>13.67227797700194</v>
      </c>
      <c r="P843">
        <f t="shared" si="54"/>
        <v>13.074113269557587</v>
      </c>
    </row>
    <row r="844" spans="1:16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 t="shared" si="53"/>
        <v>16.34259139048692</v>
      </c>
      <c r="K844">
        <f>ROW()</f>
        <v>844</v>
      </c>
      <c r="L844">
        <f t="shared" si="52"/>
        <v>0.99944781888459422</v>
      </c>
      <c r="M844">
        <f t="shared" si="55"/>
        <v>13.731828876873939</v>
      </c>
      <c r="P844">
        <f t="shared" si="54"/>
        <v>13.132977836737451</v>
      </c>
    </row>
    <row r="845" spans="1:16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 t="shared" si="53"/>
        <v>15.763846000925824</v>
      </c>
      <c r="K845">
        <f>ROW()</f>
        <v>845</v>
      </c>
      <c r="L845">
        <f t="shared" si="52"/>
        <v>1.0910047343503417</v>
      </c>
      <c r="M845">
        <f t="shared" si="55"/>
        <v>12.759344838404933</v>
      </c>
      <c r="P845">
        <f t="shared" si="54"/>
        <v>12.204687636594491</v>
      </c>
    </row>
    <row r="846" spans="1:16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 t="shared" si="53"/>
        <v>15.523142011168982</v>
      </c>
      <c r="K846">
        <f>ROW()</f>
        <v>846</v>
      </c>
      <c r="L846">
        <f t="shared" si="52"/>
        <v>1.1384832783796515</v>
      </c>
      <c r="M846">
        <f t="shared" si="55"/>
        <v>12.369768443255627</v>
      </c>
      <c r="P846">
        <f t="shared" si="54"/>
        <v>11.833775573230103</v>
      </c>
    </row>
    <row r="847" spans="1:16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 t="shared" si="53"/>
        <v>15.733350559217437</v>
      </c>
      <c r="K847">
        <f>ROW()</f>
        <v>847</v>
      </c>
      <c r="L847">
        <f t="shared" si="52"/>
        <v>1.0697078421322399</v>
      </c>
      <c r="M847">
        <f t="shared" si="55"/>
        <v>12.704964540924189</v>
      </c>
      <c r="P847">
        <f t="shared" si="54"/>
        <v>12.159777022069081</v>
      </c>
    </row>
    <row r="848" spans="1:16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 t="shared" si="53"/>
        <v>15.245572601776638</v>
      </c>
      <c r="K848">
        <f>ROW()</f>
        <v>848</v>
      </c>
      <c r="L848">
        <f t="shared" si="52"/>
        <v>1.0914153132250579</v>
      </c>
      <c r="M848">
        <f t="shared" si="55"/>
        <v>11.917271322591159</v>
      </c>
      <c r="P848">
        <f t="shared" si="54"/>
        <v>11.407532460414728</v>
      </c>
    </row>
    <row r="849" spans="1:16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 t="shared" si="53"/>
        <v>14.860720027166083</v>
      </c>
      <c r="K849">
        <f>ROW()</f>
        <v>849</v>
      </c>
      <c r="L849">
        <f t="shared" si="52"/>
        <v>1.0788514129443938</v>
      </c>
      <c r="M849">
        <f t="shared" si="55"/>
        <v>11.31568019111273</v>
      </c>
      <c r="P849">
        <f t="shared" si="54"/>
        <v>10.833237965477524</v>
      </c>
    </row>
    <row r="850" spans="1:16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 t="shared" si="53"/>
        <v>15.171462278760606</v>
      </c>
      <c r="K850">
        <f>ROW()</f>
        <v>850</v>
      </c>
      <c r="L850">
        <f t="shared" si="52"/>
        <v>1.0226506024096385</v>
      </c>
      <c r="M850">
        <f t="shared" si="55"/>
        <v>11.78896120317177</v>
      </c>
      <c r="P850">
        <f t="shared" si="54"/>
        <v>11.28797110419673</v>
      </c>
    </row>
    <row r="851" spans="1:16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 t="shared" si="53"/>
        <v>14.540610613041181</v>
      </c>
      <c r="K851">
        <f>ROW()</f>
        <v>851</v>
      </c>
      <c r="L851">
        <f t="shared" si="52"/>
        <v>1.0953417501088376</v>
      </c>
      <c r="M851">
        <f t="shared" si="55"/>
        <v>10.808641319103099</v>
      </c>
      <c r="P851">
        <f t="shared" si="54"/>
        <v>10.350806453633322</v>
      </c>
    </row>
    <row r="852" spans="1:16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 t="shared" si="53"/>
        <v>14.697673732722658</v>
      </c>
      <c r="K852">
        <f>ROW()</f>
        <v>852</v>
      </c>
      <c r="L852">
        <f t="shared" si="52"/>
        <v>1.0511627906976744</v>
      </c>
      <c r="M852">
        <f t="shared" si="55"/>
        <v>11.042307637141805</v>
      </c>
      <c r="P852">
        <f t="shared" si="54"/>
        <v>10.579158447281406</v>
      </c>
    </row>
    <row r="853" spans="1:16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 t="shared" si="53"/>
        <v>15.193549869339343</v>
      </c>
      <c r="K853">
        <f>ROW()</f>
        <v>853</v>
      </c>
      <c r="L853">
        <f t="shared" si="52"/>
        <v>1.0291169451073985</v>
      </c>
      <c r="M853">
        <f t="shared" si="55"/>
        <v>11.787452616522158</v>
      </c>
      <c r="P853">
        <f t="shared" si="54"/>
        <v>11.294663585665493</v>
      </c>
    </row>
    <row r="854" spans="1:16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 t="shared" si="53"/>
        <v>15.279352809929078</v>
      </c>
      <c r="K854">
        <f>ROW()</f>
        <v>854</v>
      </c>
      <c r="L854">
        <f t="shared" si="52"/>
        <v>1.0407569141193596</v>
      </c>
      <c r="M854">
        <f t="shared" si="55"/>
        <v>11.920649649897609</v>
      </c>
      <c r="P854">
        <f t="shared" si="54"/>
        <v>11.423924510680818</v>
      </c>
    </row>
    <row r="855" spans="1:16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 t="shared" si="53"/>
        <v>14.204313873181396</v>
      </c>
      <c r="K855">
        <f>ROW()</f>
        <v>855</v>
      </c>
      <c r="L855">
        <f t="shared" si="52"/>
        <v>1.072933549432739</v>
      </c>
      <c r="M855">
        <f t="shared" si="55"/>
        <v>10.243301081997679</v>
      </c>
      <c r="P855">
        <f t="shared" si="54"/>
        <v>9.8178727557098107</v>
      </c>
    </row>
    <row r="856" spans="1:16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 t="shared" si="53"/>
        <v>13.674959890370088</v>
      </c>
      <c r="K856">
        <f>ROW()</f>
        <v>856</v>
      </c>
      <c r="L856">
        <f t="shared" si="52"/>
        <v>1.1041747951619196</v>
      </c>
      <c r="M856">
        <f t="shared" si="55"/>
        <v>9.4798960625286615</v>
      </c>
      <c r="P856">
        <f t="shared" si="54"/>
        <v>9.0874722416885927</v>
      </c>
    </row>
    <row r="857" spans="1:16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 t="shared" si="53"/>
        <v>13.843816357326231</v>
      </c>
      <c r="K857">
        <f>ROW()</f>
        <v>857</v>
      </c>
      <c r="L857">
        <f t="shared" si="52"/>
        <v>1.1145134228187921</v>
      </c>
      <c r="M857">
        <f t="shared" si="55"/>
        <v>9.7141502231672252</v>
      </c>
      <c r="P857">
        <f t="shared" si="54"/>
        <v>9.3160222776246826</v>
      </c>
    </row>
    <row r="858" spans="1:16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 t="shared" si="53"/>
        <v>13.5429045384306</v>
      </c>
      <c r="K858">
        <f>ROW()</f>
        <v>858</v>
      </c>
      <c r="L858">
        <f t="shared" si="52"/>
        <v>1.1138832997987926</v>
      </c>
      <c r="M858">
        <f t="shared" si="55"/>
        <v>9.2919148939784346</v>
      </c>
      <c r="P858">
        <f t="shared" si="54"/>
        <v>8.912330386678553</v>
      </c>
    </row>
    <row r="859" spans="1:16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 t="shared" si="53"/>
        <v>13.248552077498488</v>
      </c>
      <c r="K859">
        <f>ROW()</f>
        <v>859</v>
      </c>
      <c r="L859">
        <f t="shared" si="52"/>
        <v>1.1465420560747663</v>
      </c>
      <c r="M859">
        <f t="shared" si="55"/>
        <v>8.8880580835799385</v>
      </c>
      <c r="P859">
        <f t="shared" si="54"/>
        <v>8.5261562975708287</v>
      </c>
    </row>
    <row r="860" spans="1:16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 t="shared" si="53"/>
        <v>12.72703820018172</v>
      </c>
      <c r="K860">
        <f>ROW()</f>
        <v>860</v>
      </c>
      <c r="L860">
        <f t="shared" si="52"/>
        <v>1.1380583241048357</v>
      </c>
      <c r="M860">
        <f t="shared" si="55"/>
        <v>8.1883849708998326</v>
      </c>
      <c r="P860">
        <f t="shared" si="54"/>
        <v>7.8560639376067698</v>
      </c>
    </row>
    <row r="861" spans="1:16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 t="shared" si="53"/>
        <v>12.899567448290183</v>
      </c>
      <c r="K861">
        <f>ROW()</f>
        <v>861</v>
      </c>
      <c r="L861">
        <f t="shared" si="52"/>
        <v>1.1424761904761904</v>
      </c>
      <c r="M861">
        <f t="shared" si="55"/>
        <v>8.4104307151206008</v>
      </c>
      <c r="P861">
        <f t="shared" si="54"/>
        <v>8.0702194702473911</v>
      </c>
    </row>
    <row r="862" spans="1:16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 t="shared" si="53"/>
        <v>13.418397922362182</v>
      </c>
      <c r="K862">
        <f>ROW()</f>
        <v>862</v>
      </c>
      <c r="L862">
        <f t="shared" si="52"/>
        <v>1.127140410958904</v>
      </c>
      <c r="M862">
        <f t="shared" si="55"/>
        <v>9.0870751218934043</v>
      </c>
      <c r="P862">
        <f t="shared" si="54"/>
        <v>8.7231287019622705</v>
      </c>
    </row>
    <row r="863" spans="1:16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 t="shared" si="53"/>
        <v>13.587651010911259</v>
      </c>
      <c r="K863">
        <f>ROW()</f>
        <v>863</v>
      </c>
      <c r="L863">
        <f t="shared" si="52"/>
        <v>1.1006974716652136</v>
      </c>
      <c r="M863">
        <f t="shared" si="55"/>
        <v>9.3163600090743941</v>
      </c>
      <c r="P863">
        <f t="shared" si="54"/>
        <v>8.9440268914620855</v>
      </c>
    </row>
    <row r="864" spans="1:16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 t="shared" si="53"/>
        <v>13.914873325603125</v>
      </c>
      <c r="K864">
        <f>ROW()</f>
        <v>864</v>
      </c>
      <c r="L864">
        <f t="shared" si="52"/>
        <v>1.0706267539756782</v>
      </c>
      <c r="M864">
        <f t="shared" si="55"/>
        <v>9.7651211656538024</v>
      </c>
      <c r="P864">
        <f t="shared" si="54"/>
        <v>9.3756879041785943</v>
      </c>
    </row>
    <row r="865" spans="1:16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 t="shared" si="53"/>
        <v>13.792609682446251</v>
      </c>
      <c r="K865">
        <f>ROW()</f>
        <v>865</v>
      </c>
      <c r="L865">
        <f t="shared" si="52"/>
        <v>1.0634696755994359</v>
      </c>
      <c r="M865">
        <f t="shared" si="55"/>
        <v>9.5935748603495199</v>
      </c>
      <c r="P865">
        <f t="shared" si="54"/>
        <v>9.2118031034734642</v>
      </c>
    </row>
    <row r="866" spans="1:16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 t="shared" si="53"/>
        <v>14.050357667778</v>
      </c>
      <c r="K866">
        <f>ROW()</f>
        <v>866</v>
      </c>
      <c r="L866">
        <f t="shared" si="52"/>
        <v>1.0127077223851417</v>
      </c>
      <c r="M866">
        <f t="shared" si="55"/>
        <v>9.9521779513610031</v>
      </c>
      <c r="P866">
        <f t="shared" si="54"/>
        <v>9.5569867243545428</v>
      </c>
    </row>
    <row r="867" spans="1:16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 t="shared" si="53"/>
        <v>13.717743904130803</v>
      </c>
      <c r="K867">
        <f>ROW()</f>
        <v>867</v>
      </c>
      <c r="L867">
        <f t="shared" si="52"/>
        <v>1.0494226327944574</v>
      </c>
      <c r="M867">
        <f t="shared" si="55"/>
        <v>9.4811752071522442</v>
      </c>
      <c r="P867">
        <f t="shared" si="54"/>
        <v>9.1071195587915614</v>
      </c>
    </row>
    <row r="868" spans="1:16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 t="shared" si="53"/>
        <v>13.147393338100354</v>
      </c>
      <c r="K868">
        <f>ROW()</f>
        <v>868</v>
      </c>
      <c r="L868">
        <f t="shared" si="52"/>
        <v>1.0503194888178915</v>
      </c>
      <c r="M868">
        <f t="shared" si="55"/>
        <v>8.6928347473987095</v>
      </c>
      <c r="P868">
        <f t="shared" si="54"/>
        <v>8.3510344371992709</v>
      </c>
    </row>
    <row r="869" spans="1:16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 t="shared" si="53"/>
        <v>13.409304027673061</v>
      </c>
      <c r="K869">
        <f>ROW()</f>
        <v>869</v>
      </c>
      <c r="L869">
        <f t="shared" si="52"/>
        <v>1.0236457437661219</v>
      </c>
      <c r="M869">
        <f t="shared" si="55"/>
        <v>9.039217115037161</v>
      </c>
      <c r="P869">
        <f t="shared" si="54"/>
        <v>8.6849966226247695</v>
      </c>
    </row>
    <row r="870" spans="1:16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 t="shared" si="53"/>
        <v>13.345306467412529</v>
      </c>
      <c r="K870">
        <f>ROW()</f>
        <v>870</v>
      </c>
      <c r="L870">
        <f t="shared" si="52"/>
        <v>1.0600676818950929</v>
      </c>
      <c r="M870">
        <f t="shared" si="55"/>
        <v>8.9529868472335803</v>
      </c>
      <c r="P870">
        <f t="shared" si="54"/>
        <v>8.603333683058441</v>
      </c>
    </row>
    <row r="871" spans="1:16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 t="shared" si="53"/>
        <v>13.548808936075421</v>
      </c>
      <c r="K871">
        <f>ROW()</f>
        <v>871</v>
      </c>
      <c r="L871">
        <f t="shared" si="52"/>
        <v>1.0308641975308641</v>
      </c>
      <c r="M871">
        <f t="shared" si="55"/>
        <v>9.2260783301300524</v>
      </c>
      <c r="P871">
        <f t="shared" si="54"/>
        <v>8.8669843823234551</v>
      </c>
    </row>
    <row r="872" spans="1:16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 t="shared" si="53"/>
        <v>13.804073060853474</v>
      </c>
      <c r="K872">
        <f>ROW()</f>
        <v>872</v>
      </c>
      <c r="L872">
        <f t="shared" si="52"/>
        <v>1.0345140781108084</v>
      </c>
      <c r="M872">
        <f t="shared" si="55"/>
        <v>9.5738967071041419</v>
      </c>
      <c r="P872">
        <f t="shared" si="54"/>
        <v>9.2063500474432161</v>
      </c>
    </row>
    <row r="873" spans="1:16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 t="shared" si="53"/>
        <v>13.405332551117704</v>
      </c>
      <c r="K873">
        <f>ROW()</f>
        <v>873</v>
      </c>
      <c r="L873">
        <f t="shared" si="52"/>
        <v>1.0522260273972601</v>
      </c>
      <c r="M873">
        <f t="shared" si="55"/>
        <v>9.0208628330656317</v>
      </c>
      <c r="P873">
        <f t="shared" si="54"/>
        <v>8.6756846965280605</v>
      </c>
    </row>
    <row r="874" spans="1:16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 t="shared" si="53"/>
        <v>13.454649133700277</v>
      </c>
      <c r="K874">
        <f>ROW()</f>
        <v>874</v>
      </c>
      <c r="L874">
        <f t="shared" si="52"/>
        <v>1.034051724137931</v>
      </c>
      <c r="M874">
        <f t="shared" si="55"/>
        <v>9.0872841959979578</v>
      </c>
      <c r="P874">
        <f t="shared" si="54"/>
        <v>8.7407102856615388</v>
      </c>
    </row>
    <row r="875" spans="1:16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 t="shared" si="53"/>
        <v>13.028042499304616</v>
      </c>
      <c r="K875">
        <f>ROW()</f>
        <v>875</v>
      </c>
      <c r="L875">
        <f t="shared" si="52"/>
        <v>1.0572349858927852</v>
      </c>
      <c r="M875">
        <f t="shared" si="55"/>
        <v>8.5110846805186178</v>
      </c>
      <c r="P875">
        <f t="shared" si="54"/>
        <v>8.1875593517994876</v>
      </c>
    </row>
    <row r="876" spans="1:16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 t="shared" si="53"/>
        <v>12.845897760943208</v>
      </c>
      <c r="K876">
        <f>ROW()</f>
        <v>876</v>
      </c>
      <c r="L876">
        <f t="shared" si="52"/>
        <v>1.0779527559055118</v>
      </c>
      <c r="M876">
        <f t="shared" si="55"/>
        <v>8.2732526713674002</v>
      </c>
      <c r="P876">
        <f t="shared" si="54"/>
        <v>7.9618985839438787</v>
      </c>
    </row>
    <row r="877" spans="1:16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 t="shared" si="53"/>
        <v>13.164813431978081</v>
      </c>
      <c r="K877">
        <f>ROW()</f>
        <v>877</v>
      </c>
      <c r="L877">
        <f t="shared" si="52"/>
        <v>1.0555555555555556</v>
      </c>
      <c r="M877">
        <f t="shared" si="55"/>
        <v>8.6840774924726194</v>
      </c>
      <c r="P877">
        <f t="shared" si="54"/>
        <v>8.3582291481739244</v>
      </c>
    </row>
    <row r="878" spans="1:16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 t="shared" si="53"/>
        <v>13.116952613434879</v>
      </c>
      <c r="K878">
        <f>ROW()</f>
        <v>878</v>
      </c>
      <c r="L878">
        <f t="shared" si="52"/>
        <v>1.0513900589721989</v>
      </c>
      <c r="M878">
        <f t="shared" si="55"/>
        <v>8.6209842534052417</v>
      </c>
      <c r="P878">
        <f t="shared" si="54"/>
        <v>8.2984630631905834</v>
      </c>
    </row>
    <row r="879" spans="1:16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 t="shared" si="53"/>
        <v>13.147544219430785</v>
      </c>
      <c r="K879">
        <f>ROW()</f>
        <v>879</v>
      </c>
      <c r="L879">
        <f t="shared" si="52"/>
        <v>1.0464919695688928</v>
      </c>
      <c r="M879">
        <f t="shared" si="55"/>
        <v>8.6612427025600347</v>
      </c>
      <c r="P879">
        <f t="shared" si="54"/>
        <v>8.3381797272863487</v>
      </c>
    </row>
    <row r="880" spans="1:16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 t="shared" si="53"/>
        <v>13.144744300857084</v>
      </c>
      <c r="K880">
        <f>ROW()</f>
        <v>880</v>
      </c>
      <c r="L880">
        <f t="shared" si="52"/>
        <v>1.0492631578947369</v>
      </c>
      <c r="M880">
        <f t="shared" si="55"/>
        <v>8.65760120833977</v>
      </c>
      <c r="P880">
        <f t="shared" si="54"/>
        <v>8.3356380972882071</v>
      </c>
    </row>
    <row r="881" spans="1:16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 t="shared" si="53"/>
        <v>12.989361650183216</v>
      </c>
      <c r="K881">
        <f>ROW()</f>
        <v>881</v>
      </c>
      <c r="L881">
        <f t="shared" si="52"/>
        <v>1.0808163265306123</v>
      </c>
      <c r="M881">
        <f t="shared" si="55"/>
        <v>8.4530748794290318</v>
      </c>
      <c r="P881">
        <f t="shared" si="54"/>
        <v>8.1415422351278721</v>
      </c>
    </row>
    <row r="882" spans="1:16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 t="shared" si="53"/>
        <v>13.805793982759738</v>
      </c>
      <c r="K882">
        <f>ROW()</f>
        <v>882</v>
      </c>
      <c r="L882">
        <f t="shared" si="52"/>
        <v>0.96950929013816112</v>
      </c>
      <c r="M882">
        <f t="shared" si="55"/>
        <v>9.5157171828632379</v>
      </c>
      <c r="P882">
        <f t="shared" si="54"/>
        <v>9.1661459128477052</v>
      </c>
    </row>
    <row r="883" spans="1:16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 t="shared" si="53"/>
        <v>14.07005441543787</v>
      </c>
      <c r="K883">
        <f>ROW()</f>
        <v>883</v>
      </c>
      <c r="L883">
        <f t="shared" si="52"/>
        <v>0.97994129158512722</v>
      </c>
      <c r="M883">
        <f t="shared" si="55"/>
        <v>9.880047655194609</v>
      </c>
      <c r="P883">
        <f t="shared" si="54"/>
        <v>9.5182598349300065</v>
      </c>
    </row>
    <row r="884" spans="1:16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 t="shared" si="53"/>
        <v>13.979497459702694</v>
      </c>
      <c r="K884">
        <f>ROW()</f>
        <v>884</v>
      </c>
      <c r="L884">
        <f t="shared" si="52"/>
        <v>0.98317307692307687</v>
      </c>
      <c r="M884">
        <f t="shared" si="55"/>
        <v>9.7529254928722438</v>
      </c>
      <c r="P884">
        <f t="shared" si="54"/>
        <v>9.3969453199173074</v>
      </c>
    </row>
    <row r="885" spans="1:16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 t="shared" si="53"/>
        <v>14.29212471351126</v>
      </c>
      <c r="K885">
        <f>ROW()</f>
        <v>885</v>
      </c>
      <c r="L885">
        <f t="shared" si="52"/>
        <v>0.94952523738130923</v>
      </c>
      <c r="M885">
        <f t="shared" si="55"/>
        <v>10.189184540573763</v>
      </c>
      <c r="P885">
        <f t="shared" si="54"/>
        <v>9.8184853778267431</v>
      </c>
    </row>
    <row r="886" spans="1:16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 t="shared" si="53"/>
        <v>14.343648867358269</v>
      </c>
      <c r="K886">
        <f>ROW()</f>
        <v>886</v>
      </c>
      <c r="L886">
        <f t="shared" si="52"/>
        <v>0.97238955823293172</v>
      </c>
      <c r="M886">
        <f t="shared" si="55"/>
        <v>10.262812941590752</v>
      </c>
      <c r="P886">
        <f t="shared" si="54"/>
        <v>9.8930752404163318</v>
      </c>
    </row>
    <row r="887" spans="1:16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 t="shared" si="53"/>
        <v>14.279365707485962</v>
      </c>
      <c r="K887">
        <f>ROW()</f>
        <v>887</v>
      </c>
      <c r="L887">
        <f t="shared" si="52"/>
        <v>0.94368340943683415</v>
      </c>
      <c r="M887">
        <f t="shared" si="55"/>
        <v>10.170882461570562</v>
      </c>
      <c r="P887">
        <f t="shared" si="54"/>
        <v>9.8055962753245876</v>
      </c>
    </row>
    <row r="888" spans="1:16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 t="shared" si="53"/>
        <v>14.55651692839082</v>
      </c>
      <c r="K888">
        <f>ROW()</f>
        <v>888</v>
      </c>
      <c r="L888">
        <f t="shared" si="52"/>
        <v>0.92691903259726605</v>
      </c>
      <c r="M888">
        <f t="shared" si="55"/>
        <v>10.565747674651025</v>
      </c>
      <c r="P888">
        <f t="shared" si="54"/>
        <v>10.187463864891741</v>
      </c>
    </row>
    <row r="889" spans="1:16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 t="shared" si="53"/>
        <v>14.657785545487449</v>
      </c>
      <c r="K889">
        <f>ROW()</f>
        <v>889</v>
      </c>
      <c r="L889">
        <f t="shared" si="52"/>
        <v>0.92592592592592593</v>
      </c>
      <c r="M889">
        <f t="shared" si="55"/>
        <v>10.712812795156129</v>
      </c>
      <c r="P889">
        <f t="shared" si="54"/>
        <v>10.330464174025852</v>
      </c>
    </row>
    <row r="890" spans="1:16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 t="shared" si="53"/>
        <v>14.553009119514313</v>
      </c>
      <c r="K890">
        <f>ROW()</f>
        <v>890</v>
      </c>
      <c r="L890">
        <f t="shared" si="52"/>
        <v>0.94836670179135929</v>
      </c>
      <c r="M890">
        <f t="shared" si="55"/>
        <v>10.55972049562407</v>
      </c>
      <c r="P890">
        <f t="shared" si="54"/>
        <v>10.184019377008797</v>
      </c>
    </row>
    <row r="891" spans="1:16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 t="shared" si="53"/>
        <v>14.730863146345456</v>
      </c>
      <c r="K891">
        <f>ROW()</f>
        <v>891</v>
      </c>
      <c r="L891">
        <f t="shared" si="52"/>
        <v>0.94142480211081792</v>
      </c>
      <c r="M891">
        <f t="shared" si="55"/>
        <v>10.817981252525591</v>
      </c>
      <c r="P891">
        <f t="shared" si="54"/>
        <v>10.436729792091262</v>
      </c>
    </row>
    <row r="892" spans="1:16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 t="shared" si="53"/>
        <v>14.563545712053802</v>
      </c>
      <c r="K892">
        <f>ROW()</f>
        <v>892</v>
      </c>
      <c r="L892">
        <f t="shared" si="52"/>
        <v>0.95604963805584275</v>
      </c>
      <c r="M892">
        <f t="shared" si="55"/>
        <v>10.572298003238616</v>
      </c>
      <c r="P892">
        <f t="shared" si="54"/>
        <v>10.200896209162908</v>
      </c>
    </row>
    <row r="893" spans="1:16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 t="shared" si="53"/>
        <v>14.472642100473404</v>
      </c>
      <c r="K893">
        <f>ROW()</f>
        <v>893</v>
      </c>
      <c r="L893">
        <f t="shared" si="52"/>
        <v>0.94805849722642477</v>
      </c>
      <c r="M893">
        <f t="shared" si="55"/>
        <v>10.440377029019775</v>
      </c>
      <c r="P893">
        <f t="shared" si="54"/>
        <v>10.074786057167938</v>
      </c>
    </row>
    <row r="894" spans="1:16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 t="shared" si="53"/>
        <v>14.413163377559806</v>
      </c>
      <c r="K894">
        <f>ROW()</f>
        <v>894</v>
      </c>
      <c r="L894">
        <f t="shared" si="52"/>
        <v>0.93746822572445343</v>
      </c>
      <c r="M894">
        <f t="shared" si="55"/>
        <v>10.354621624227708</v>
      </c>
      <c r="P894">
        <f t="shared" si="54"/>
        <v>9.9932005009325913</v>
      </c>
    </row>
    <row r="895" spans="1:16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 t="shared" si="53"/>
        <v>14.798702598642478</v>
      </c>
      <c r="K895">
        <f>ROW()</f>
        <v>895</v>
      </c>
      <c r="L895">
        <f t="shared" si="52"/>
        <v>0.91257420399352396</v>
      </c>
      <c r="M895">
        <f t="shared" si="55"/>
        <v>10.908620690759895</v>
      </c>
      <c r="P895">
        <f t="shared" si="54"/>
        <v>10.52909212914517</v>
      </c>
    </row>
    <row r="896" spans="1:16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 t="shared" si="53"/>
        <v>14.698967649424304</v>
      </c>
      <c r="K896">
        <f>ROW()</f>
        <v>896</v>
      </c>
      <c r="L896">
        <f t="shared" si="52"/>
        <v>0.92234548335974653</v>
      </c>
      <c r="M896">
        <f t="shared" si="55"/>
        <v>10.761773034892549</v>
      </c>
      <c r="P896">
        <f t="shared" si="54"/>
        <v>10.390993319191619</v>
      </c>
    </row>
    <row r="897" spans="1:16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 t="shared" si="53"/>
        <v>15.064185442099859</v>
      </c>
      <c r="K897">
        <f>ROW()</f>
        <v>897</v>
      </c>
      <c r="L897">
        <f t="shared" si="52"/>
        <v>0.89605336297943317</v>
      </c>
      <c r="M897">
        <f t="shared" si="55"/>
        <v>11.296605633695366</v>
      </c>
      <c r="P897">
        <f t="shared" si="54"/>
        <v>10.90867296715972</v>
      </c>
    </row>
    <row r="898" spans="1:16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 t="shared" si="53"/>
        <v>15.044184950717121</v>
      </c>
      <c r="K898">
        <f>ROW()</f>
        <v>898</v>
      </c>
      <c r="L898">
        <f t="shared" si="52"/>
        <v>0.9010810810810812</v>
      </c>
      <c r="M898">
        <f t="shared" si="55"/>
        <v>11.266671472003864</v>
      </c>
      <c r="P898">
        <f t="shared" si="54"/>
        <v>10.881063336418462</v>
      </c>
    </row>
    <row r="899" spans="1:16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 t="shared" si="53"/>
        <v>14.557029288059596</v>
      </c>
      <c r="K899">
        <f>ROW()</f>
        <v>899</v>
      </c>
      <c r="L899">
        <f t="shared" si="52"/>
        <v>0.94826720241084872</v>
      </c>
      <c r="M899">
        <f t="shared" si="55"/>
        <v>10.537081167858712</v>
      </c>
      <c r="P899">
        <f t="shared" si="54"/>
        <v>10.177656424359869</v>
      </c>
    </row>
    <row r="900" spans="1:16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 t="shared" si="53"/>
        <v>14.699363289708193</v>
      </c>
      <c r="K900">
        <f>ROW()</f>
        <v>900</v>
      </c>
      <c r="L900">
        <f t="shared" si="52"/>
        <v>0.92151767151767161</v>
      </c>
      <c r="M900">
        <f t="shared" si="55"/>
        <v>10.743191115298181</v>
      </c>
      <c r="P900">
        <f t="shared" si="54"/>
        <v>10.377972490613049</v>
      </c>
    </row>
    <row r="901" spans="1:16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 t="shared" si="53"/>
        <v>14.322764231678304</v>
      </c>
      <c r="K901">
        <f>ROW()</f>
        <v>901</v>
      </c>
      <c r="L901">
        <f t="shared" si="52"/>
        <v>0.93401261523532264</v>
      </c>
      <c r="M901">
        <f t="shared" si="55"/>
        <v>10.19291845649883</v>
      </c>
      <c r="P901">
        <f t="shared" si="54"/>
        <v>9.8499272398503965</v>
      </c>
    </row>
    <row r="902" spans="1:16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 t="shared" si="53"/>
        <v>13.999665424280561</v>
      </c>
      <c r="K902">
        <f>ROW()</f>
        <v>902</v>
      </c>
      <c r="L902">
        <f t="shared" si="52"/>
        <v>0.93902439024390238</v>
      </c>
      <c r="M902">
        <f t="shared" si="55"/>
        <v>9.7331116518080236</v>
      </c>
      <c r="P902">
        <f t="shared" si="54"/>
        <v>9.4067824470084851</v>
      </c>
    </row>
    <row r="903" spans="1:16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 t="shared" si="53"/>
        <v>14.084622328963349</v>
      </c>
      <c r="K903">
        <f>ROW()</f>
        <v>903</v>
      </c>
      <c r="L903">
        <f t="shared" ref="L903:L966" si="56">B903/C903</f>
        <v>0.90175097276264593</v>
      </c>
      <c r="M903">
        <f t="shared" si="55"/>
        <v>9.8512932319238047</v>
      </c>
      <c r="P903">
        <f t="shared" si="54"/>
        <v>9.5222057970343084</v>
      </c>
    </row>
    <row r="904" spans="1:16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 t="shared" ref="I904:I967" si="57">I903*(1-IF($A904&lt;=I899,I$1,I$1+IF(AND(WEEKDAY($A904)&lt;&gt;1,WEEKDAY($A904)&lt;&gt;7),J$1,0)))^($A904-$A903)*(1-0.5*(E904/E903-1))</f>
        <v>14.078237916224573</v>
      </c>
      <c r="K904">
        <f>ROW()</f>
        <v>904</v>
      </c>
      <c r="L904">
        <f t="shared" si="56"/>
        <v>0.90864440078585462</v>
      </c>
      <c r="M904">
        <f t="shared" si="55"/>
        <v>9.8424164071721183</v>
      </c>
      <c r="P904">
        <f t="shared" ref="P904:P967" si="58">P903*(1-P$1+H903)^($A904-$A903)*(2-E904/E903)</f>
        <v>9.5148287050462503</v>
      </c>
    </row>
    <row r="905" spans="1:16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 t="shared" si="57"/>
        <v>13.595481274541887</v>
      </c>
      <c r="K905">
        <f>ROW()</f>
        <v>905</v>
      </c>
      <c r="L905">
        <f t="shared" si="56"/>
        <v>0.98329764453961455</v>
      </c>
      <c r="M905">
        <f t="shared" ref="M905:M968" si="59">M904*(1-IF($A905&lt;=N$3,M$1,M$1+IF(AND(WEEKDAY($A905)&lt;&gt;1,WEEKDAY($A905)&lt;&gt;7),N$1,0)))^($A905-$A904)*(2-$E905/$E904)</f>
        <v>9.1674718963400448</v>
      </c>
      <c r="P905">
        <f t="shared" si="58"/>
        <v>8.8634693779827955</v>
      </c>
    </row>
    <row r="906" spans="1:16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 t="shared" si="57"/>
        <v>13.686453243842076</v>
      </c>
      <c r="K906">
        <f>ROW()</f>
        <v>906</v>
      </c>
      <c r="L906">
        <f t="shared" si="56"/>
        <v>0.99220541036221921</v>
      </c>
      <c r="M906">
        <f t="shared" si="59"/>
        <v>9.2903002838432993</v>
      </c>
      <c r="P906">
        <f t="shared" si="58"/>
        <v>8.9856330579834243</v>
      </c>
    </row>
    <row r="907" spans="1:16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 t="shared" si="57"/>
        <v>13.89522731870415</v>
      </c>
      <c r="K907">
        <f>ROW()</f>
        <v>907</v>
      </c>
      <c r="L907">
        <f t="shared" si="56"/>
        <v>0.97144217039504988</v>
      </c>
      <c r="M907">
        <f t="shared" si="59"/>
        <v>9.5737750816902594</v>
      </c>
      <c r="P907">
        <f t="shared" si="58"/>
        <v>9.2609085715387796</v>
      </c>
    </row>
    <row r="908" spans="1:16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 t="shared" si="57"/>
        <v>13.756524766287779</v>
      </c>
      <c r="K908">
        <f>ROW()</f>
        <v>908</v>
      </c>
      <c r="L908">
        <f t="shared" si="56"/>
        <v>0.96924510717614165</v>
      </c>
      <c r="M908">
        <f t="shared" si="59"/>
        <v>9.3827000702255248</v>
      </c>
      <c r="P908">
        <f t="shared" si="58"/>
        <v>9.0771530576135451</v>
      </c>
    </row>
    <row r="909" spans="1:16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 t="shared" si="57"/>
        <v>13.819469732636643</v>
      </c>
      <c r="K909">
        <f>ROW()</f>
        <v>909</v>
      </c>
      <c r="L909">
        <f t="shared" si="56"/>
        <v>0.98054654932839291</v>
      </c>
      <c r="M909">
        <f t="shared" si="59"/>
        <v>9.468613507084239</v>
      </c>
      <c r="P909">
        <f t="shared" si="58"/>
        <v>9.161353958415031</v>
      </c>
    </row>
    <row r="910" spans="1:16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 t="shared" si="57"/>
        <v>14.100820391699948</v>
      </c>
      <c r="K910">
        <f>ROW()</f>
        <v>910</v>
      </c>
      <c r="L910">
        <f t="shared" si="56"/>
        <v>0.9490538573508005</v>
      </c>
      <c r="M910">
        <f t="shared" si="59"/>
        <v>9.8542005646950432</v>
      </c>
      <c r="P910">
        <f t="shared" si="58"/>
        <v>9.535558148799069</v>
      </c>
    </row>
    <row r="911" spans="1:16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 t="shared" si="57"/>
        <v>14.219670112663511</v>
      </c>
      <c r="K911">
        <f>ROW()</f>
        <v>911</v>
      </c>
      <c r="L911">
        <f t="shared" si="56"/>
        <v>0.96362754607177503</v>
      </c>
      <c r="M911">
        <f t="shared" si="59"/>
        <v>10.020465836340792</v>
      </c>
      <c r="P911">
        <f t="shared" si="58"/>
        <v>9.6998937792380566</v>
      </c>
    </row>
    <row r="912" spans="1:16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 t="shared" si="57"/>
        <v>13.975010260161659</v>
      </c>
      <c r="K912">
        <f>ROW()</f>
        <v>912</v>
      </c>
      <c r="L912">
        <f t="shared" si="56"/>
        <v>0.98182665424044735</v>
      </c>
      <c r="M912">
        <f t="shared" si="59"/>
        <v>9.6757088910358409</v>
      </c>
      <c r="P912">
        <f t="shared" si="58"/>
        <v>9.3672810842358789</v>
      </c>
    </row>
    <row r="913" spans="1:16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 t="shared" si="57"/>
        <v>14.526207634400745</v>
      </c>
      <c r="K913">
        <f>ROW()</f>
        <v>913</v>
      </c>
      <c r="L913">
        <f t="shared" si="56"/>
        <v>0.93538616860171642</v>
      </c>
      <c r="M913">
        <f t="shared" si="59"/>
        <v>10.43899793826977</v>
      </c>
      <c r="P913">
        <f t="shared" si="58"/>
        <v>10.107442113726945</v>
      </c>
    </row>
    <row r="914" spans="1:16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 t="shared" si="57"/>
        <v>13.495383259097565</v>
      </c>
      <c r="K914">
        <f>ROW()</f>
        <v>914</v>
      </c>
      <c r="L914">
        <f t="shared" si="56"/>
        <v>1.0095693779904307</v>
      </c>
      <c r="M914">
        <f t="shared" si="59"/>
        <v>8.957518764430894</v>
      </c>
      <c r="P914">
        <f t="shared" si="58"/>
        <v>8.6740489700259236</v>
      </c>
    </row>
    <row r="915" spans="1:16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 t="shared" si="57"/>
        <v>13.304952764148096</v>
      </c>
      <c r="K915">
        <f>ROW()</f>
        <v>915</v>
      </c>
      <c r="L915">
        <f t="shared" si="56"/>
        <v>0.99095607235142136</v>
      </c>
      <c r="M915">
        <f t="shared" si="59"/>
        <v>8.7047777314023804</v>
      </c>
      <c r="P915">
        <f t="shared" si="58"/>
        <v>8.4303095458129071</v>
      </c>
    </row>
    <row r="916" spans="1:16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 t="shared" si="57"/>
        <v>13.044616609679382</v>
      </c>
      <c r="K916">
        <f>ROW()</f>
        <v>916</v>
      </c>
      <c r="L916">
        <f t="shared" si="56"/>
        <v>1.0108108108108107</v>
      </c>
      <c r="M916">
        <f t="shared" si="59"/>
        <v>8.3642914174082712</v>
      </c>
      <c r="P916">
        <f t="shared" si="58"/>
        <v>8.1034520558509335</v>
      </c>
    </row>
    <row r="917" spans="1:16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 t="shared" si="57"/>
        <v>13.374156858410077</v>
      </c>
      <c r="K917">
        <f>ROW()</f>
        <v>917</v>
      </c>
      <c r="L917">
        <f t="shared" si="56"/>
        <v>0.96048495734171535</v>
      </c>
      <c r="M917">
        <f t="shared" si="59"/>
        <v>8.7869351773206059</v>
      </c>
      <c r="P917">
        <f t="shared" si="58"/>
        <v>8.5138406968297815</v>
      </c>
    </row>
    <row r="918" spans="1:16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 t="shared" si="57"/>
        <v>12.640167101989567</v>
      </c>
      <c r="K918">
        <f>ROW()</f>
        <v>918</v>
      </c>
      <c r="L918">
        <f t="shared" si="56"/>
        <v>1.0437352245862883</v>
      </c>
      <c r="M918">
        <f t="shared" si="59"/>
        <v>7.8225280678394062</v>
      </c>
      <c r="P918">
        <f t="shared" si="58"/>
        <v>7.5802305222611679</v>
      </c>
    </row>
    <row r="919" spans="1:16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 t="shared" si="57"/>
        <v>12.666895537908283</v>
      </c>
      <c r="K919">
        <f>ROW()</f>
        <v>919</v>
      </c>
      <c r="L919">
        <f t="shared" si="56"/>
        <v>1.023474178403756</v>
      </c>
      <c r="M919">
        <f t="shared" si="59"/>
        <v>7.8556527074196865</v>
      </c>
      <c r="P919">
        <f t="shared" si="58"/>
        <v>7.6131562678055831</v>
      </c>
    </row>
    <row r="920" spans="1:16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 t="shared" si="57"/>
        <v>12.303075432988738</v>
      </c>
      <c r="K920">
        <f>ROW()</f>
        <v>920</v>
      </c>
      <c r="L920">
        <f t="shared" si="56"/>
        <v>1.0539940828402368</v>
      </c>
      <c r="M920">
        <f t="shared" si="59"/>
        <v>7.4044430029993915</v>
      </c>
      <c r="P920">
        <f t="shared" si="58"/>
        <v>7.1766546691292961</v>
      </c>
    </row>
    <row r="921" spans="1:16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 t="shared" si="57"/>
        <v>12.211221565351025</v>
      </c>
      <c r="K921">
        <f>ROW()</f>
        <v>921</v>
      </c>
      <c r="L921">
        <f t="shared" si="56"/>
        <v>1.1289034132171387</v>
      </c>
      <c r="M921">
        <f t="shared" si="59"/>
        <v>7.2940094148059353</v>
      </c>
      <c r="P921">
        <f t="shared" si="58"/>
        <v>7.0719231342593822</v>
      </c>
    </row>
    <row r="922" spans="1:16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 t="shared" si="57"/>
        <v>12.688074125842101</v>
      </c>
      <c r="K922">
        <f>ROW()</f>
        <v>922</v>
      </c>
      <c r="L922">
        <f t="shared" si="56"/>
        <v>0.9772911597729117</v>
      </c>
      <c r="M922">
        <f t="shared" si="59"/>
        <v>7.863705010355071</v>
      </c>
      <c r="P922">
        <f t="shared" si="58"/>
        <v>7.6251011896411587</v>
      </c>
    </row>
    <row r="923" spans="1:16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 t="shared" si="57"/>
        <v>12.586901032119069</v>
      </c>
      <c r="K923">
        <f>ROW()</f>
        <v>923</v>
      </c>
      <c r="L923">
        <f t="shared" si="56"/>
        <v>1.0113060428849903</v>
      </c>
      <c r="M923">
        <f t="shared" si="59"/>
        <v>7.7383422950506207</v>
      </c>
      <c r="P923">
        <f t="shared" si="58"/>
        <v>7.5043323432628908</v>
      </c>
    </row>
    <row r="924" spans="1:16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 t="shared" si="57"/>
        <v>12.17628699667427</v>
      </c>
      <c r="K924">
        <f>ROW()</f>
        <v>924</v>
      </c>
      <c r="L924">
        <f t="shared" si="56"/>
        <v>1.0225947521865888</v>
      </c>
      <c r="M924">
        <f t="shared" si="59"/>
        <v>7.233509555826819</v>
      </c>
      <c r="P924">
        <f t="shared" si="58"/>
        <v>7.0155045048723119</v>
      </c>
    </row>
    <row r="925" spans="1:16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 t="shared" si="57"/>
        <v>12.26360907168773</v>
      </c>
      <c r="K925">
        <f>ROW()</f>
        <v>925</v>
      </c>
      <c r="L925">
        <f t="shared" si="56"/>
        <v>0.96406959152798777</v>
      </c>
      <c r="M925">
        <f t="shared" si="59"/>
        <v>7.3372970807766835</v>
      </c>
      <c r="P925">
        <f t="shared" si="58"/>
        <v>7.1169133326461615</v>
      </c>
    </row>
    <row r="926" spans="1:16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 t="shared" si="57"/>
        <v>12.170277125464828</v>
      </c>
      <c r="K926">
        <f>ROW()</f>
        <v>926</v>
      </c>
      <c r="L926">
        <f t="shared" si="56"/>
        <v>1.0136399064692128</v>
      </c>
      <c r="M926">
        <f t="shared" si="59"/>
        <v>7.2257438266596345</v>
      </c>
      <c r="P926">
        <f t="shared" si="58"/>
        <v>7.01092481390193</v>
      </c>
    </row>
    <row r="927" spans="1:16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 t="shared" si="57"/>
        <v>12.335653191053728</v>
      </c>
      <c r="K927">
        <f>ROW()</f>
        <v>927</v>
      </c>
      <c r="L927">
        <f t="shared" si="56"/>
        <v>0.9536220774243005</v>
      </c>
      <c r="M927">
        <f t="shared" si="59"/>
        <v>7.4221537194729228</v>
      </c>
      <c r="P927">
        <f t="shared" si="58"/>
        <v>7.2022456901785068</v>
      </c>
    </row>
    <row r="928" spans="1:16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 t="shared" si="57"/>
        <v>12.186912359103419</v>
      </c>
      <c r="K928">
        <f>ROW()</f>
        <v>928</v>
      </c>
      <c r="L928">
        <f t="shared" si="56"/>
        <v>0.97884755652808164</v>
      </c>
      <c r="M928">
        <f t="shared" si="59"/>
        <v>7.2432083771378899</v>
      </c>
      <c r="P928">
        <f t="shared" si="58"/>
        <v>7.0293344231829025</v>
      </c>
    </row>
    <row r="929" spans="1:16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 t="shared" si="57"/>
        <v>12.39994199586158</v>
      </c>
      <c r="K929">
        <f>ROW()</f>
        <v>929</v>
      </c>
      <c r="L929">
        <f t="shared" si="56"/>
        <v>0.99961494031574905</v>
      </c>
      <c r="M929">
        <f t="shared" si="59"/>
        <v>7.4965027510631614</v>
      </c>
      <c r="P929">
        <f t="shared" si="58"/>
        <v>7.2766654388372745</v>
      </c>
    </row>
    <row r="930" spans="1:16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 t="shared" si="57"/>
        <v>12.060989313690341</v>
      </c>
      <c r="K930">
        <f>ROW()</f>
        <v>930</v>
      </c>
      <c r="L930">
        <f t="shared" si="56"/>
        <v>1.0165260196905765</v>
      </c>
      <c r="M930">
        <f t="shared" si="59"/>
        <v>7.0868170621834246</v>
      </c>
      <c r="P930">
        <f t="shared" si="58"/>
        <v>6.8811439074403298</v>
      </c>
    </row>
    <row r="931" spans="1:16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 t="shared" si="57"/>
        <v>12.200831993488853</v>
      </c>
      <c r="K931">
        <f>ROW()</f>
        <v>931</v>
      </c>
      <c r="L931">
        <f t="shared" si="56"/>
        <v>0.9883414817600602</v>
      </c>
      <c r="M931">
        <f t="shared" si="59"/>
        <v>7.2511905192487225</v>
      </c>
      <c r="P931">
        <f t="shared" si="58"/>
        <v>7.0414379622477483</v>
      </c>
    </row>
    <row r="932" spans="1:16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 t="shared" si="57"/>
        <v>12.668763250160984</v>
      </c>
      <c r="K932">
        <f>ROW()</f>
        <v>932</v>
      </c>
      <c r="L932">
        <f t="shared" si="56"/>
        <v>0.99422680412371134</v>
      </c>
      <c r="M932">
        <f t="shared" si="59"/>
        <v>7.8074200139955545</v>
      </c>
      <c r="P932">
        <f t="shared" si="58"/>
        <v>7.5823217233447613</v>
      </c>
    </row>
    <row r="933" spans="1:16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 t="shared" si="57"/>
        <v>12.604025262315952</v>
      </c>
      <c r="K933">
        <f>ROW()</f>
        <v>933</v>
      </c>
      <c r="L933">
        <f t="shared" si="56"/>
        <v>0.97836734693877547</v>
      </c>
      <c r="M933">
        <f t="shared" si="59"/>
        <v>7.7276718441607333</v>
      </c>
      <c r="P933">
        <f t="shared" si="58"/>
        <v>7.505609385891403</v>
      </c>
    </row>
    <row r="934" spans="1:16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 t="shared" si="57"/>
        <v>12.752093734881701</v>
      </c>
      <c r="K934">
        <f>ROW()</f>
        <v>934</v>
      </c>
      <c r="L934">
        <f t="shared" si="56"/>
        <v>0.95570413706644386</v>
      </c>
      <c r="M934">
        <f t="shared" si="59"/>
        <v>7.9092753917824172</v>
      </c>
      <c r="P934">
        <f t="shared" si="58"/>
        <v>7.6827483428813759</v>
      </c>
    </row>
    <row r="935" spans="1:16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 t="shared" si="57"/>
        <v>12.716098648125552</v>
      </c>
      <c r="K935">
        <f>ROW()</f>
        <v>935</v>
      </c>
      <c r="L935">
        <f t="shared" si="56"/>
        <v>0.97160493827160488</v>
      </c>
      <c r="M935">
        <f t="shared" si="59"/>
        <v>7.8647573875342873</v>
      </c>
      <c r="P935">
        <f t="shared" si="58"/>
        <v>7.6417549872420967</v>
      </c>
    </row>
    <row r="936" spans="1:16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 t="shared" si="57"/>
        <v>12.657491409234366</v>
      </c>
      <c r="K936">
        <f>ROW()</f>
        <v>936</v>
      </c>
      <c r="L936">
        <f t="shared" si="56"/>
        <v>0.96511156186612579</v>
      </c>
      <c r="M936">
        <f t="shared" si="59"/>
        <v>7.792306188078272</v>
      </c>
      <c r="P936">
        <f t="shared" si="58"/>
        <v>7.5720704869960054</v>
      </c>
    </row>
    <row r="937" spans="1:16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 t="shared" si="57"/>
        <v>12.956109155846137</v>
      </c>
      <c r="K937">
        <f>ROW()</f>
        <v>937</v>
      </c>
      <c r="L937">
        <f t="shared" si="56"/>
        <v>0.96570938705529374</v>
      </c>
      <c r="M937">
        <f t="shared" si="59"/>
        <v>8.1600162175250261</v>
      </c>
      <c r="P937">
        <f t="shared" si="58"/>
        <v>7.9301339026119946</v>
      </c>
    </row>
    <row r="938" spans="1:16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 t="shared" si="57"/>
        <v>13.283405182700029</v>
      </c>
      <c r="K938">
        <f>ROW()</f>
        <v>938</v>
      </c>
      <c r="L938">
        <f t="shared" si="56"/>
        <v>0.94841628959276014</v>
      </c>
      <c r="M938">
        <f t="shared" si="59"/>
        <v>8.5723275940662376</v>
      </c>
      <c r="P938">
        <f t="shared" si="58"/>
        <v>8.3316135551208159</v>
      </c>
    </row>
    <row r="939" spans="1:16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 t="shared" si="57"/>
        <v>13.188982498420616</v>
      </c>
      <c r="K939">
        <f>ROW()</f>
        <v>939</v>
      </c>
      <c r="L939">
        <f t="shared" si="56"/>
        <v>0.94003606853020749</v>
      </c>
      <c r="M939">
        <f t="shared" si="59"/>
        <v>8.4505073789109222</v>
      </c>
      <c r="P939">
        <f t="shared" si="58"/>
        <v>8.2139868572922765</v>
      </c>
    </row>
    <row r="940" spans="1:16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 t="shared" si="57"/>
        <v>13.325457005434655</v>
      </c>
      <c r="K940">
        <f>ROW()</f>
        <v>940</v>
      </c>
      <c r="L940">
        <f t="shared" si="56"/>
        <v>0.94573643410852704</v>
      </c>
      <c r="M940">
        <f t="shared" si="59"/>
        <v>8.6255206359855929</v>
      </c>
      <c r="P940">
        <f t="shared" si="58"/>
        <v>8.3864684270597287</v>
      </c>
    </row>
    <row r="941" spans="1:16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 t="shared" si="57"/>
        <v>12.969630110206545</v>
      </c>
      <c r="K941">
        <f>ROW()</f>
        <v>941</v>
      </c>
      <c r="L941">
        <f t="shared" si="56"/>
        <v>0.97802653399668316</v>
      </c>
      <c r="M941">
        <f t="shared" si="59"/>
        <v>8.1649264035728262</v>
      </c>
      <c r="P941">
        <f t="shared" si="58"/>
        <v>7.9393796057175754</v>
      </c>
    </row>
    <row r="942" spans="1:16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 t="shared" si="57"/>
        <v>13.052274114355317</v>
      </c>
      <c r="K942">
        <f>ROW()</f>
        <v>942</v>
      </c>
      <c r="L942">
        <f t="shared" si="56"/>
        <v>0.96479175611850576</v>
      </c>
      <c r="M942">
        <f t="shared" si="59"/>
        <v>8.2690247332374991</v>
      </c>
      <c r="P942">
        <f t="shared" si="58"/>
        <v>8.0413521059583868</v>
      </c>
    </row>
    <row r="943" spans="1:16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 t="shared" si="57"/>
        <v>13.018950101302021</v>
      </c>
      <c r="K943">
        <f>ROW()</f>
        <v>943</v>
      </c>
      <c r="L943">
        <f t="shared" si="56"/>
        <v>0.95918367346938771</v>
      </c>
      <c r="M943">
        <f t="shared" si="59"/>
        <v>8.22684728834043</v>
      </c>
      <c r="P943">
        <f t="shared" si="58"/>
        <v>8.0010819543425704</v>
      </c>
    </row>
    <row r="944" spans="1:16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 t="shared" si="57"/>
        <v>12.827962385141914</v>
      </c>
      <c r="K944">
        <f>ROW()</f>
        <v>944</v>
      </c>
      <c r="L944">
        <f t="shared" si="56"/>
        <v>0.9611730689797604</v>
      </c>
      <c r="M944">
        <f t="shared" si="59"/>
        <v>7.985521974791566</v>
      </c>
      <c r="P944">
        <f t="shared" si="58"/>
        <v>7.7671034107153627</v>
      </c>
    </row>
    <row r="945" spans="1:16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 t="shared" si="57"/>
        <v>12.610876452379072</v>
      </c>
      <c r="K945">
        <f>ROW()</f>
        <v>945</v>
      </c>
      <c r="L945">
        <f t="shared" si="56"/>
        <v>0.9604386995691343</v>
      </c>
      <c r="M945">
        <f t="shared" si="59"/>
        <v>7.7153939554673139</v>
      </c>
      <c r="P945">
        <f t="shared" si="58"/>
        <v>7.506463376420176</v>
      </c>
    </row>
    <row r="946" spans="1:16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 t="shared" si="57"/>
        <v>12.833525747518596</v>
      </c>
      <c r="K946">
        <f>ROW()</f>
        <v>946</v>
      </c>
      <c r="L946">
        <f t="shared" si="56"/>
        <v>0.91771382245642474</v>
      </c>
      <c r="M946">
        <f t="shared" si="59"/>
        <v>7.9878664122642444</v>
      </c>
      <c r="P946">
        <f t="shared" si="58"/>
        <v>7.7722820405217243</v>
      </c>
    </row>
    <row r="947" spans="1:16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 t="shared" si="57"/>
        <v>12.872365029685332</v>
      </c>
      <c r="K947">
        <f>ROW()</f>
        <v>947</v>
      </c>
      <c r="L947">
        <f t="shared" si="56"/>
        <v>0.9105417891642168</v>
      </c>
      <c r="M947">
        <f t="shared" si="59"/>
        <v>8.0362580124981928</v>
      </c>
      <c r="P947">
        <f t="shared" si="58"/>
        <v>7.8200967395828869</v>
      </c>
    </row>
    <row r="948" spans="1:16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 t="shared" si="57"/>
        <v>12.938364223721035</v>
      </c>
      <c r="K948">
        <f>ROW()</f>
        <v>948</v>
      </c>
      <c r="L948">
        <f t="shared" si="56"/>
        <v>0.89986882378661992</v>
      </c>
      <c r="M948">
        <f t="shared" si="59"/>
        <v>8.118707354081014</v>
      </c>
      <c r="P948">
        <f t="shared" si="58"/>
        <v>7.9010650264042832</v>
      </c>
    </row>
    <row r="949" spans="1:16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 t="shared" si="57"/>
        <v>13.216766458853886</v>
      </c>
      <c r="K949">
        <f>ROW()</f>
        <v>949</v>
      </c>
      <c r="L949">
        <f t="shared" si="56"/>
        <v>0.85906976744186037</v>
      </c>
      <c r="M949">
        <f t="shared" si="59"/>
        <v>8.4681344566012715</v>
      </c>
      <c r="P949">
        <f t="shared" si="58"/>
        <v>8.2418933251405146</v>
      </c>
    </row>
    <row r="950" spans="1:16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 t="shared" si="57"/>
        <v>13.450930064612454</v>
      </c>
      <c r="K950">
        <f>ROW()</f>
        <v>950</v>
      </c>
      <c r="L950">
        <f t="shared" si="56"/>
        <v>0.87984862819299914</v>
      </c>
      <c r="M950">
        <f t="shared" si="59"/>
        <v>8.7683177379119801</v>
      </c>
      <c r="P950">
        <f t="shared" si="58"/>
        <v>8.5364442497454682</v>
      </c>
    </row>
    <row r="951" spans="1:16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 t="shared" si="57"/>
        <v>13.49837188443472</v>
      </c>
      <c r="K951">
        <f>ROW()</f>
        <v>951</v>
      </c>
      <c r="L951">
        <f t="shared" si="56"/>
        <v>0.89154323936932633</v>
      </c>
      <c r="M951">
        <f t="shared" si="59"/>
        <v>8.8302634778920748</v>
      </c>
      <c r="P951">
        <f t="shared" si="58"/>
        <v>8.5984900270742006</v>
      </c>
    </row>
    <row r="952" spans="1:16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 t="shared" si="57"/>
        <v>13.28300862377748</v>
      </c>
      <c r="K952">
        <f>ROW()</f>
        <v>952</v>
      </c>
      <c r="L952">
        <f t="shared" si="56"/>
        <v>0.91882086167800459</v>
      </c>
      <c r="M952">
        <f t="shared" si="59"/>
        <v>8.5485482046205359</v>
      </c>
      <c r="P952">
        <f t="shared" si="58"/>
        <v>8.3250105915627959</v>
      </c>
    </row>
    <row r="953" spans="1:16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 t="shared" si="57"/>
        <v>13.246066382855767</v>
      </c>
      <c r="K953">
        <f>ROW()</f>
        <v>953</v>
      </c>
      <c r="L953">
        <f t="shared" si="56"/>
        <v>0.91932624113475181</v>
      </c>
      <c r="M953">
        <f t="shared" si="59"/>
        <v>8.5010461648922551</v>
      </c>
      <c r="P953">
        <f t="shared" si="58"/>
        <v>8.279587581117422</v>
      </c>
    </row>
    <row r="954" spans="1:16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 t="shared" si="57"/>
        <v>13.138614148786701</v>
      </c>
      <c r="K954">
        <f>ROW()</f>
        <v>954</v>
      </c>
      <c r="L954">
        <f t="shared" si="56"/>
        <v>0.96525096525096532</v>
      </c>
      <c r="M954">
        <f t="shared" si="59"/>
        <v>8.3632731918265328</v>
      </c>
      <c r="P954">
        <f t="shared" si="58"/>
        <v>8.1478741748750512</v>
      </c>
    </row>
    <row r="955" spans="1:16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 t="shared" si="57"/>
        <v>12.986357732820458</v>
      </c>
      <c r="K955">
        <f>ROW()</f>
        <v>955</v>
      </c>
      <c r="L955">
        <f t="shared" si="56"/>
        <v>0.98177966101694913</v>
      </c>
      <c r="M955">
        <f t="shared" si="59"/>
        <v>8.1695377255270163</v>
      </c>
      <c r="P955">
        <f t="shared" si="58"/>
        <v>7.9607510525559455</v>
      </c>
    </row>
    <row r="956" spans="1:16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 t="shared" si="57"/>
        <v>13.041079868856084</v>
      </c>
      <c r="K956">
        <f>ROW()</f>
        <v>956</v>
      </c>
      <c r="L956">
        <f t="shared" si="56"/>
        <v>0.98597106532222711</v>
      </c>
      <c r="M956">
        <f t="shared" si="59"/>
        <v>8.2384309418432586</v>
      </c>
      <c r="P956">
        <f t="shared" si="58"/>
        <v>8.0287018600858548</v>
      </c>
    </row>
    <row r="957" spans="1:16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 t="shared" si="57"/>
        <v>12.771218925949727</v>
      </c>
      <c r="K957">
        <f>ROW()</f>
        <v>957</v>
      </c>
      <c r="L957">
        <f t="shared" si="56"/>
        <v>1.0105529759392149</v>
      </c>
      <c r="M957">
        <f t="shared" si="59"/>
        <v>7.8975250065904774</v>
      </c>
      <c r="P957">
        <f t="shared" si="58"/>
        <v>7.6972590019260769</v>
      </c>
    </row>
    <row r="958" spans="1:16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 t="shared" si="57"/>
        <v>12.902011882999776</v>
      </c>
      <c r="K958">
        <f>ROW()</f>
        <v>958</v>
      </c>
      <c r="L958">
        <f t="shared" si="56"/>
        <v>1.024547803617571</v>
      </c>
      <c r="M958">
        <f t="shared" si="59"/>
        <v>8.0594054993843152</v>
      </c>
      <c r="P958">
        <f t="shared" si="58"/>
        <v>7.8574367369813762</v>
      </c>
    </row>
    <row r="959" spans="1:16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 t="shared" si="57"/>
        <v>12.586745263155015</v>
      </c>
      <c r="K959">
        <f>ROW()</f>
        <v>959</v>
      </c>
      <c r="L959">
        <f t="shared" si="56"/>
        <v>0.99764613573950578</v>
      </c>
      <c r="M959">
        <f t="shared" si="59"/>
        <v>7.6655871532424706</v>
      </c>
      <c r="P959">
        <f t="shared" si="58"/>
        <v>7.4742220343901469</v>
      </c>
    </row>
    <row r="960" spans="1:16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 t="shared" si="57"/>
        <v>12.651599241805913</v>
      </c>
      <c r="K960">
        <f>ROW()</f>
        <v>960</v>
      </c>
      <c r="L960">
        <f t="shared" si="56"/>
        <v>0.98448979591836738</v>
      </c>
      <c r="M960">
        <f t="shared" si="59"/>
        <v>7.744622343028154</v>
      </c>
      <c r="P960">
        <f t="shared" si="58"/>
        <v>7.5520263745550889</v>
      </c>
    </row>
    <row r="961" spans="1:16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 t="shared" si="57"/>
        <v>12.855952396946401</v>
      </c>
      <c r="K961">
        <f>ROW()</f>
        <v>961</v>
      </c>
      <c r="L961">
        <f t="shared" si="56"/>
        <v>0.97912317327766174</v>
      </c>
      <c r="M961">
        <f t="shared" si="59"/>
        <v>7.9948474491439647</v>
      </c>
      <c r="P961">
        <f t="shared" si="58"/>
        <v>7.7967950502149348</v>
      </c>
    </row>
    <row r="962" spans="1:16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 t="shared" si="57"/>
        <v>12.558026058973708</v>
      </c>
      <c r="K962">
        <f>ROW()</f>
        <v>962</v>
      </c>
      <c r="L962">
        <f t="shared" si="56"/>
        <v>0.966530612244898</v>
      </c>
      <c r="M962">
        <f t="shared" si="59"/>
        <v>7.6243505667863998</v>
      </c>
      <c r="P962">
        <f t="shared" si="58"/>
        <v>7.436207120551857</v>
      </c>
    </row>
    <row r="963" spans="1:16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 t="shared" si="57"/>
        <v>12.825175419991998</v>
      </c>
      <c r="K963">
        <f>ROW()</f>
        <v>963</v>
      </c>
      <c r="L963">
        <f t="shared" si="56"/>
        <v>0.96746937051119553</v>
      </c>
      <c r="M963">
        <f t="shared" si="59"/>
        <v>7.9488444688129434</v>
      </c>
      <c r="P963">
        <f t="shared" si="58"/>
        <v>7.7549798103434862</v>
      </c>
    </row>
    <row r="964" spans="1:16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 t="shared" si="57"/>
        <v>12.781242599968387</v>
      </c>
      <c r="K964">
        <f>ROW()</f>
        <v>964</v>
      </c>
      <c r="L964">
        <f t="shared" si="56"/>
        <v>0.95694956949569487</v>
      </c>
      <c r="M964">
        <f t="shared" si="59"/>
        <v>7.8944313760574527</v>
      </c>
      <c r="P964">
        <f t="shared" si="58"/>
        <v>7.7026292352376613</v>
      </c>
    </row>
    <row r="965" spans="1:16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 t="shared" si="57"/>
        <v>12.844206539691326</v>
      </c>
      <c r="K965">
        <f>ROW()</f>
        <v>965</v>
      </c>
      <c r="L965">
        <f t="shared" si="56"/>
        <v>1.0008210180623973</v>
      </c>
      <c r="M965">
        <f t="shared" si="59"/>
        <v>7.9722533358006968</v>
      </c>
      <c r="P965">
        <f t="shared" si="58"/>
        <v>7.7793031975967315</v>
      </c>
    </row>
    <row r="966" spans="1:16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 t="shared" si="57"/>
        <v>12.339643490210262</v>
      </c>
      <c r="K966">
        <f>ROW()</f>
        <v>966</v>
      </c>
      <c r="L966">
        <f t="shared" si="56"/>
        <v>1.0763993948562784</v>
      </c>
      <c r="M966">
        <f t="shared" si="59"/>
        <v>7.3459567561142105</v>
      </c>
      <c r="P966">
        <f t="shared" si="58"/>
        <v>7.1688491628835775</v>
      </c>
    </row>
    <row r="967" spans="1:16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 t="shared" si="57"/>
        <v>12.28123187845317</v>
      </c>
      <c r="K967">
        <f>ROW()</f>
        <v>967</v>
      </c>
      <c r="L967">
        <f t="shared" ref="L967:L1030" si="60">B967/C967</f>
        <v>1.045786841092728</v>
      </c>
      <c r="M967">
        <f t="shared" si="59"/>
        <v>7.2764519832783838</v>
      </c>
      <c r="P967">
        <f t="shared" si="58"/>
        <v>7.1016981765250682</v>
      </c>
    </row>
    <row r="968" spans="1:16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 t="shared" ref="I968:I1031" si="61">I967*(1-IF($A968&lt;=I963,I$1,I$1+IF(AND(WEEKDAY($A968)&lt;&gt;1,WEEKDAY($A968)&lt;&gt;7),J$1,0)))^($A968-$A967)*(1-0.5*(E968/E967-1))</f>
        <v>12.194483313007412</v>
      </c>
      <c r="K968">
        <f>ROW()</f>
        <v>968</v>
      </c>
      <c r="L968">
        <f t="shared" si="60"/>
        <v>1.1321650237312888</v>
      </c>
      <c r="M968">
        <f t="shared" si="59"/>
        <v>7.1738252902231805</v>
      </c>
      <c r="P968">
        <f t="shared" ref="P968:P1031" si="62">P967*(1-P$1+H967)^($A968-$A967)*(2-E968/E967)</f>
        <v>7.0042108222754935</v>
      </c>
    </row>
    <row r="969" spans="1:16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 t="shared" si="61"/>
        <v>12.479125183264676</v>
      </c>
      <c r="K969">
        <f>ROW()</f>
        <v>969</v>
      </c>
      <c r="L969">
        <f t="shared" si="60"/>
        <v>1.1055238095238096</v>
      </c>
      <c r="M969">
        <f t="shared" ref="M969:M1032" si="63">M968*(1-IF($A969&lt;=N$3,M$1,M$1+IF(AND(WEEKDAY($A969)&lt;&gt;1,WEEKDAY($A969)&lt;&gt;7),N$1,0)))^($A969-$A968)*(2-$E969/$E968)</f>
        <v>7.5087584994667855</v>
      </c>
      <c r="P969">
        <f t="shared" si="62"/>
        <v>7.3317794638410305</v>
      </c>
    </row>
    <row r="970" spans="1:16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 t="shared" si="61"/>
        <v>12.471099996721444</v>
      </c>
      <c r="K970">
        <f>ROW()</f>
        <v>970</v>
      </c>
      <c r="L970">
        <f t="shared" si="60"/>
        <v>1.0684615384615386</v>
      </c>
      <c r="M970">
        <f t="shared" si="63"/>
        <v>7.499142235692414</v>
      </c>
      <c r="P970">
        <f t="shared" si="62"/>
        <v>7.3229436158675538</v>
      </c>
    </row>
    <row r="971" spans="1:16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 t="shared" si="61"/>
        <v>12.385311645551353</v>
      </c>
      <c r="K971">
        <f>ROW()</f>
        <v>971</v>
      </c>
      <c r="L971">
        <f t="shared" si="60"/>
        <v>1.0826507818317199</v>
      </c>
      <c r="M971">
        <f t="shared" si="63"/>
        <v>7.3960126557891535</v>
      </c>
      <c r="P971">
        <f t="shared" si="62"/>
        <v>7.22278334109693</v>
      </c>
    </row>
    <row r="972" spans="1:16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 t="shared" si="61"/>
        <v>12.510560900113529</v>
      </c>
      <c r="K972">
        <f>ROW()</f>
        <v>972</v>
      </c>
      <c r="L972">
        <f t="shared" si="60"/>
        <v>1.0696958028494417</v>
      </c>
      <c r="M972">
        <f t="shared" si="63"/>
        <v>7.5457126485117518</v>
      </c>
      <c r="P972">
        <f t="shared" si="62"/>
        <v>7.3706490491694181</v>
      </c>
    </row>
    <row r="973" spans="1:16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 t="shared" si="61"/>
        <v>12.506938846221525</v>
      </c>
      <c r="K973">
        <f>ROW()</f>
        <v>973</v>
      </c>
      <c r="L973">
        <f t="shared" si="60"/>
        <v>1.0651072124756336</v>
      </c>
      <c r="M973">
        <f t="shared" si="63"/>
        <v>7.5413848116039874</v>
      </c>
      <c r="P973">
        <f t="shared" si="62"/>
        <v>7.3669715078761708</v>
      </c>
    </row>
    <row r="974" spans="1:16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 t="shared" si="61"/>
        <v>12.491653954972115</v>
      </c>
      <c r="K974">
        <f>ROW()</f>
        <v>974</v>
      </c>
      <c r="L974">
        <f t="shared" si="60"/>
        <v>1.0590490797546013</v>
      </c>
      <c r="M974">
        <f t="shared" si="63"/>
        <v>7.5229936577018197</v>
      </c>
      <c r="P974">
        <f t="shared" si="62"/>
        <v>7.3495542831839185</v>
      </c>
    </row>
    <row r="975" spans="1:16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 t="shared" si="61"/>
        <v>12.584583946636974</v>
      </c>
      <c r="K975">
        <f>ROW()</f>
        <v>975</v>
      </c>
      <c r="L975">
        <f t="shared" si="60"/>
        <v>1.0392701309004362</v>
      </c>
      <c r="M975">
        <f t="shared" si="63"/>
        <v>7.634965185128336</v>
      </c>
      <c r="P975">
        <f t="shared" si="62"/>
        <v>7.4595011500023034</v>
      </c>
    </row>
    <row r="976" spans="1:16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 t="shared" si="61"/>
        <v>12.74974098623103</v>
      </c>
      <c r="K976">
        <f>ROW()</f>
        <v>976</v>
      </c>
      <c r="L976">
        <f t="shared" si="60"/>
        <v>0.99626710908336791</v>
      </c>
      <c r="M976">
        <f t="shared" si="63"/>
        <v>7.8354017718398845</v>
      </c>
      <c r="P976">
        <f t="shared" si="62"/>
        <v>7.6559028294238036</v>
      </c>
    </row>
    <row r="977" spans="1:16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 t="shared" si="61"/>
        <v>12.522016200320191</v>
      </c>
      <c r="K977">
        <f>ROW()</f>
        <v>977</v>
      </c>
      <c r="L977">
        <f t="shared" si="60"/>
        <v>1.0248422712933754</v>
      </c>
      <c r="M977">
        <f t="shared" si="63"/>
        <v>7.5556495057168398</v>
      </c>
      <c r="P977">
        <f t="shared" si="62"/>
        <v>7.3842127281511933</v>
      </c>
    </row>
    <row r="978" spans="1:16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 t="shared" si="61"/>
        <v>12.167933021499532</v>
      </c>
      <c r="K978">
        <f>ROW()</f>
        <v>978</v>
      </c>
      <c r="L978">
        <f t="shared" si="60"/>
        <v>1.0463134494257131</v>
      </c>
      <c r="M978">
        <f t="shared" si="63"/>
        <v>7.1283997373009953</v>
      </c>
      <c r="P978">
        <f t="shared" si="62"/>
        <v>6.9671568124123633</v>
      </c>
    </row>
    <row r="979" spans="1:16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 t="shared" si="61"/>
        <v>12.005109172081623</v>
      </c>
      <c r="K979">
        <f>ROW()</f>
        <v>979</v>
      </c>
      <c r="L979">
        <f t="shared" si="60"/>
        <v>1.0492575153929735</v>
      </c>
      <c r="M979">
        <f t="shared" si="63"/>
        <v>6.9376669248136409</v>
      </c>
      <c r="P979">
        <f t="shared" si="62"/>
        <v>6.781224610506559</v>
      </c>
    </row>
    <row r="980" spans="1:16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 t="shared" si="61"/>
        <v>12.095520519070179</v>
      </c>
      <c r="K980">
        <f>ROW()</f>
        <v>980</v>
      </c>
      <c r="L980">
        <f t="shared" si="60"/>
        <v>1.0344053851907256</v>
      </c>
      <c r="M980">
        <f t="shared" si="63"/>
        <v>7.0421989293088352</v>
      </c>
      <c r="P980">
        <f t="shared" si="62"/>
        <v>6.8838930856894267</v>
      </c>
    </row>
    <row r="981" spans="1:16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 t="shared" si="61"/>
        <v>11.987664932824449</v>
      </c>
      <c r="K981">
        <f>ROW()</f>
        <v>981</v>
      </c>
      <c r="L981">
        <f t="shared" si="60"/>
        <v>1.0351071692535108</v>
      </c>
      <c r="M981">
        <f t="shared" si="63"/>
        <v>6.9166497123663442</v>
      </c>
      <c r="P981">
        <f t="shared" si="62"/>
        <v>6.7616510357220259</v>
      </c>
    </row>
    <row r="982" spans="1:16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 t="shared" si="61"/>
        <v>12.121654628329644</v>
      </c>
      <c r="K982">
        <f>ROW()</f>
        <v>982</v>
      </c>
      <c r="L982">
        <f t="shared" si="60"/>
        <v>1.0348706411698538</v>
      </c>
      <c r="M982">
        <f t="shared" si="63"/>
        <v>7.0713727307033025</v>
      </c>
      <c r="P982">
        <f t="shared" si="62"/>
        <v>6.9143941515536778</v>
      </c>
    </row>
    <row r="983" spans="1:16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 t="shared" si="61"/>
        <v>12.200323553697555</v>
      </c>
      <c r="K983">
        <f>ROW()</f>
        <v>983</v>
      </c>
      <c r="L983">
        <f t="shared" si="60"/>
        <v>1.008425890463424</v>
      </c>
      <c r="M983">
        <f t="shared" si="63"/>
        <v>7.1631952869689526</v>
      </c>
      <c r="P983">
        <f t="shared" si="62"/>
        <v>7.0046845350817764</v>
      </c>
    </row>
    <row r="984" spans="1:16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 t="shared" si="61"/>
        <v>12.412055128210159</v>
      </c>
      <c r="K984">
        <f>ROW()</f>
        <v>984</v>
      </c>
      <c r="L984">
        <f t="shared" si="60"/>
        <v>0.98378805852115458</v>
      </c>
      <c r="M984">
        <f t="shared" si="63"/>
        <v>7.411858009982156</v>
      </c>
      <c r="P984">
        <f t="shared" si="62"/>
        <v>7.2483685474573178</v>
      </c>
    </row>
    <row r="985" spans="1:16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 t="shared" si="61"/>
        <v>12.324793535951589</v>
      </c>
      <c r="K985">
        <f>ROW()</f>
        <v>985</v>
      </c>
      <c r="L985">
        <f t="shared" si="60"/>
        <v>1.0027483313702394</v>
      </c>
      <c r="M985">
        <f t="shared" si="63"/>
        <v>7.3076842468118874</v>
      </c>
      <c r="P985">
        <f t="shared" si="62"/>
        <v>7.1470091277722263</v>
      </c>
    </row>
    <row r="986" spans="1:16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 t="shared" si="61"/>
        <v>12.382879095411228</v>
      </c>
      <c r="K986">
        <f>ROW()</f>
        <v>986</v>
      </c>
      <c r="L986">
        <f t="shared" si="60"/>
        <v>0.98349056603773577</v>
      </c>
      <c r="M986">
        <f t="shared" si="63"/>
        <v>7.3766036833170494</v>
      </c>
      <c r="P986">
        <f t="shared" si="62"/>
        <v>7.2149346282974385</v>
      </c>
    </row>
    <row r="987" spans="1:16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 t="shared" si="61"/>
        <v>12.457990431409671</v>
      </c>
      <c r="K987">
        <f>ROW()</f>
        <v>987</v>
      </c>
      <c r="L987">
        <f t="shared" si="60"/>
        <v>1.0047114252061249</v>
      </c>
      <c r="M987">
        <f t="shared" si="63"/>
        <v>7.4662470499757871</v>
      </c>
      <c r="P987">
        <f t="shared" si="62"/>
        <v>7.304724679130679</v>
      </c>
    </row>
    <row r="988" spans="1:16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 t="shared" si="61"/>
        <v>12.498079660085024</v>
      </c>
      <c r="K988">
        <f>ROW()</f>
        <v>988</v>
      </c>
      <c r="L988">
        <f t="shared" si="60"/>
        <v>0.98905553303607607</v>
      </c>
      <c r="M988">
        <f t="shared" si="63"/>
        <v>7.5143390309115849</v>
      </c>
      <c r="P988">
        <f t="shared" si="62"/>
        <v>7.3522973173840311</v>
      </c>
    </row>
    <row r="989" spans="1:16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 t="shared" si="61"/>
        <v>12.503484739706002</v>
      </c>
      <c r="K989">
        <f>ROW()</f>
        <v>989</v>
      </c>
      <c r="L989">
        <f t="shared" si="60"/>
        <v>1.0011956954962136</v>
      </c>
      <c r="M989">
        <f t="shared" si="63"/>
        <v>7.5208795584004964</v>
      </c>
      <c r="P989">
        <f t="shared" si="62"/>
        <v>7.3592183569156422</v>
      </c>
    </row>
    <row r="990" spans="1:16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 t="shared" si="61"/>
        <v>12.640858148595898</v>
      </c>
      <c r="K990">
        <f>ROW()</f>
        <v>990</v>
      </c>
      <c r="L990">
        <f t="shared" si="60"/>
        <v>0.98606557377049175</v>
      </c>
      <c r="M990">
        <f t="shared" si="63"/>
        <v>7.6861783115289137</v>
      </c>
      <c r="P990">
        <f t="shared" si="62"/>
        <v>7.521497070636884</v>
      </c>
    </row>
    <row r="991" spans="1:16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 t="shared" si="61"/>
        <v>12.807641189466718</v>
      </c>
      <c r="K991">
        <f>ROW()</f>
        <v>991</v>
      </c>
      <c r="L991">
        <f t="shared" si="60"/>
        <v>0.96239030505641465</v>
      </c>
      <c r="M991">
        <f t="shared" si="63"/>
        <v>7.8891144379712586</v>
      </c>
      <c r="P991">
        <f t="shared" si="62"/>
        <v>7.7217267819585125</v>
      </c>
    </row>
    <row r="992" spans="1:16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 t="shared" si="61"/>
        <v>12.91008493690733</v>
      </c>
      <c r="K992">
        <f>ROW()</f>
        <v>992</v>
      </c>
      <c r="L992">
        <f t="shared" si="60"/>
        <v>0.94764171354392035</v>
      </c>
      <c r="M992">
        <f t="shared" si="63"/>
        <v>8.0153594816045182</v>
      </c>
      <c r="P992">
        <f t="shared" si="62"/>
        <v>7.8458404913275066</v>
      </c>
    </row>
    <row r="993" spans="1:16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 t="shared" si="61"/>
        <v>12.855994235289838</v>
      </c>
      <c r="K993">
        <f>ROW()</f>
        <v>993</v>
      </c>
      <c r="L993">
        <f t="shared" si="60"/>
        <v>0.95778809624314054</v>
      </c>
      <c r="M993">
        <f t="shared" si="63"/>
        <v>7.9482392321903106</v>
      </c>
      <c r="P993">
        <f t="shared" si="62"/>
        <v>7.7806825169652463</v>
      </c>
    </row>
    <row r="994" spans="1:16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 t="shared" si="61"/>
        <v>12.673177520222557</v>
      </c>
      <c r="K994">
        <f>ROW()</f>
        <v>994</v>
      </c>
      <c r="L994">
        <f t="shared" si="60"/>
        <v>0.9687114038699054</v>
      </c>
      <c r="M994">
        <f t="shared" si="63"/>
        <v>7.7222339610995538</v>
      </c>
      <c r="P994">
        <f t="shared" si="62"/>
        <v>7.5599689949964608</v>
      </c>
    </row>
    <row r="995" spans="1:16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 t="shared" si="61"/>
        <v>12.309472156574078</v>
      </c>
      <c r="K995">
        <f>ROW()</f>
        <v>995</v>
      </c>
      <c r="L995">
        <f t="shared" si="60"/>
        <v>1.0056839712012124</v>
      </c>
      <c r="M995">
        <f t="shared" si="63"/>
        <v>7.2790472193245748</v>
      </c>
      <c r="P995">
        <f t="shared" si="62"/>
        <v>7.1265919078291802</v>
      </c>
    </row>
    <row r="996" spans="1:16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 t="shared" si="61"/>
        <v>12.31152963653987</v>
      </c>
      <c r="K996">
        <f>ROW()</f>
        <v>996</v>
      </c>
      <c r="L996">
        <f t="shared" si="60"/>
        <v>1.0076687116564418</v>
      </c>
      <c r="M996">
        <f t="shared" si="63"/>
        <v>7.2816000009640387</v>
      </c>
      <c r="P996">
        <f t="shared" si="62"/>
        <v>7.1305832711576853</v>
      </c>
    </row>
    <row r="997" spans="1:16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 t="shared" si="61"/>
        <v>12.416811968289855</v>
      </c>
      <c r="K997">
        <f>ROW()</f>
        <v>997</v>
      </c>
      <c r="L997">
        <f t="shared" si="60"/>
        <v>0.99068322981366452</v>
      </c>
      <c r="M997">
        <f t="shared" si="63"/>
        <v>7.4061748764941946</v>
      </c>
      <c r="P997">
        <f t="shared" si="62"/>
        <v>7.25300553303288</v>
      </c>
    </row>
    <row r="998" spans="1:16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 t="shared" si="61"/>
        <v>12.570406463172233</v>
      </c>
      <c r="K998">
        <f>ROW()</f>
        <v>998</v>
      </c>
      <c r="L998">
        <f t="shared" si="60"/>
        <v>0.98755519871537545</v>
      </c>
      <c r="M998">
        <f t="shared" si="63"/>
        <v>7.5894386991532024</v>
      </c>
      <c r="P998">
        <f t="shared" si="62"/>
        <v>7.4329209192678398</v>
      </c>
    </row>
    <row r="999" spans="1:16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 t="shared" si="61"/>
        <v>12.133364986711406</v>
      </c>
      <c r="K999">
        <f>ROW()</f>
        <v>999</v>
      </c>
      <c r="L999">
        <f t="shared" si="60"/>
        <v>1.0203703703703704</v>
      </c>
      <c r="M999">
        <f t="shared" si="63"/>
        <v>7.0617596584094899</v>
      </c>
      <c r="P999">
        <f t="shared" si="62"/>
        <v>6.9165352701475182</v>
      </c>
    </row>
    <row r="1000" spans="1:16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 t="shared" si="61"/>
        <v>12.136914868368326</v>
      </c>
      <c r="K1000">
        <f>ROW()</f>
        <v>1000</v>
      </c>
      <c r="L1000">
        <f t="shared" si="60"/>
        <v>1.0140169679085207</v>
      </c>
      <c r="M1000">
        <f t="shared" si="63"/>
        <v>7.0659304054121828</v>
      </c>
      <c r="P1000">
        <f t="shared" si="62"/>
        <v>6.9210315254844366</v>
      </c>
    </row>
    <row r="1001" spans="1:16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 t="shared" si="61"/>
        <v>11.962918348993405</v>
      </c>
      <c r="K1001">
        <f>ROW()</f>
        <v>1001</v>
      </c>
      <c r="L1001">
        <f t="shared" si="60"/>
        <v>1.0370631839039888</v>
      </c>
      <c r="M1001">
        <f t="shared" si="63"/>
        <v>6.8634626507001775</v>
      </c>
      <c r="P1001">
        <f t="shared" si="62"/>
        <v>6.7239143412286948</v>
      </c>
    </row>
    <row r="1002" spans="1:16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 t="shared" si="61"/>
        <v>12.297374259539252</v>
      </c>
      <c r="K1002">
        <f>ROW()</f>
        <v>1002</v>
      </c>
      <c r="L1002">
        <f t="shared" si="60"/>
        <v>1.0103487926408585</v>
      </c>
      <c r="M1002">
        <f t="shared" si="63"/>
        <v>7.2472658867823281</v>
      </c>
      <c r="P1002">
        <f t="shared" si="62"/>
        <v>7.1002627274196168</v>
      </c>
    </row>
    <row r="1003" spans="1:16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 t="shared" si="61"/>
        <v>12.116072915267424</v>
      </c>
      <c r="K1003">
        <f>ROW()</f>
        <v>1003</v>
      </c>
      <c r="L1003">
        <f t="shared" si="60"/>
        <v>0.99451954694921441</v>
      </c>
      <c r="M1003">
        <f t="shared" si="63"/>
        <v>7.0336157372038954</v>
      </c>
      <c r="P1003">
        <f t="shared" si="62"/>
        <v>6.8912846434645116</v>
      </c>
    </row>
    <row r="1004" spans="1:16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 t="shared" si="61"/>
        <v>12.094504447654243</v>
      </c>
      <c r="K1004">
        <f>ROW()</f>
        <v>1004</v>
      </c>
      <c r="L1004">
        <f t="shared" si="60"/>
        <v>1.004047093451067</v>
      </c>
      <c r="M1004">
        <f t="shared" si="63"/>
        <v>7.0086129555818317</v>
      </c>
      <c r="P1004">
        <f t="shared" si="62"/>
        <v>6.8671250249147384</v>
      </c>
    </row>
    <row r="1005" spans="1:16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 t="shared" si="61"/>
        <v>11.733035024742474</v>
      </c>
      <c r="K1005">
        <f>ROW()</f>
        <v>1005</v>
      </c>
      <c r="L1005">
        <f t="shared" si="60"/>
        <v>1.061307901907357</v>
      </c>
      <c r="M1005">
        <f t="shared" si="63"/>
        <v>6.589726006643378</v>
      </c>
      <c r="P1005">
        <f t="shared" si="62"/>
        <v>6.4570115215141488</v>
      </c>
    </row>
    <row r="1006" spans="1:16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 t="shared" si="61"/>
        <v>11.698288015849588</v>
      </c>
      <c r="K1006">
        <f>ROW()</f>
        <v>1006</v>
      </c>
      <c r="L1006">
        <f t="shared" si="60"/>
        <v>1.0899256254225829</v>
      </c>
      <c r="M1006">
        <f t="shared" si="63"/>
        <v>6.550806162917997</v>
      </c>
      <c r="P1006">
        <f t="shared" si="62"/>
        <v>6.4198211996233443</v>
      </c>
    </row>
    <row r="1007" spans="1:16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 t="shared" si="61"/>
        <v>12.198100506693754</v>
      </c>
      <c r="K1007">
        <f>ROW()</f>
        <v>1007</v>
      </c>
      <c r="L1007">
        <f t="shared" si="60"/>
        <v>0.99154171472510566</v>
      </c>
      <c r="M1007">
        <f t="shared" si="63"/>
        <v>7.1106004464250026</v>
      </c>
      <c r="P1007">
        <f t="shared" si="62"/>
        <v>6.9687023175920242</v>
      </c>
    </row>
    <row r="1008" spans="1:16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 t="shared" si="61"/>
        <v>11.916116549457779</v>
      </c>
      <c r="K1008">
        <f>ROW()</f>
        <v>1008</v>
      </c>
      <c r="L1008">
        <f t="shared" si="60"/>
        <v>1.0368311327310631</v>
      </c>
      <c r="M1008">
        <f t="shared" si="63"/>
        <v>6.7818941099153678</v>
      </c>
      <c r="P1008">
        <f t="shared" si="62"/>
        <v>6.6468227195951286</v>
      </c>
    </row>
    <row r="1009" spans="1:16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 t="shared" si="61"/>
        <v>12.005534207763777</v>
      </c>
      <c r="K1009">
        <f>ROW()</f>
        <v>1009</v>
      </c>
      <c r="L1009">
        <f t="shared" si="60"/>
        <v>0.97544888237449623</v>
      </c>
      <c r="M1009">
        <f t="shared" si="63"/>
        <v>6.8837108370680147</v>
      </c>
      <c r="P1009">
        <f t="shared" si="62"/>
        <v>6.7468827598820988</v>
      </c>
    </row>
    <row r="1010" spans="1:16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 t="shared" si="61"/>
        <v>12.14272456093928</v>
      </c>
      <c r="K1010">
        <f>ROW()</f>
        <v>1010</v>
      </c>
      <c r="L1010">
        <f t="shared" si="60"/>
        <v>0.99114021571648692</v>
      </c>
      <c r="M1010">
        <f t="shared" si="63"/>
        <v>7.0411725963068372</v>
      </c>
      <c r="P1010">
        <f t="shared" si="62"/>
        <v>6.9023241312359929</v>
      </c>
    </row>
    <row r="1011" spans="1:16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 t="shared" si="61"/>
        <v>12.142408517423309</v>
      </c>
      <c r="K1011">
        <f>ROW()</f>
        <v>1011</v>
      </c>
      <c r="L1011">
        <f t="shared" si="60"/>
        <v>0.9824293353705118</v>
      </c>
      <c r="M1011">
        <f t="shared" si="63"/>
        <v>7.0408446512818035</v>
      </c>
      <c r="P1011">
        <f t="shared" si="62"/>
        <v>6.9022992707709916</v>
      </c>
    </row>
    <row r="1012" spans="1:16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 t="shared" si="61"/>
        <v>12.005022183395264</v>
      </c>
      <c r="K1012">
        <f>ROW()</f>
        <v>1012</v>
      </c>
      <c r="L1012">
        <f t="shared" si="60"/>
        <v>0.98008267568583241</v>
      </c>
      <c r="M1012">
        <f t="shared" si="63"/>
        <v>6.8815580030548054</v>
      </c>
      <c r="P1012">
        <f t="shared" si="62"/>
        <v>6.7464368862133028</v>
      </c>
    </row>
    <row r="1013" spans="1:16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 t="shared" si="61"/>
        <v>12.047642371492685</v>
      </c>
      <c r="K1013">
        <f>ROW()</f>
        <v>1013</v>
      </c>
      <c r="L1013">
        <f t="shared" si="60"/>
        <v>0.98477929984779289</v>
      </c>
      <c r="M1013">
        <f t="shared" si="63"/>
        <v>6.9304564655122158</v>
      </c>
      <c r="P1013">
        <f t="shared" si="62"/>
        <v>6.7946672073922079</v>
      </c>
    </row>
    <row r="1014" spans="1:16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 t="shared" si="61"/>
        <v>12.044228027614642</v>
      </c>
      <c r="K1014">
        <f>ROW()</f>
        <v>1014</v>
      </c>
      <c r="L1014">
        <f t="shared" si="60"/>
        <v>0.97980182926829273</v>
      </c>
      <c r="M1014">
        <f t="shared" si="63"/>
        <v>6.9265662828416996</v>
      </c>
      <c r="P1014">
        <f t="shared" si="62"/>
        <v>6.7911450864673188</v>
      </c>
    </row>
    <row r="1015" spans="1:16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 t="shared" si="61"/>
        <v>12.151844700383757</v>
      </c>
      <c r="K1015">
        <f>ROW()</f>
        <v>1015</v>
      </c>
      <c r="L1015">
        <f t="shared" si="60"/>
        <v>0.99882995319812784</v>
      </c>
      <c r="M1015">
        <f t="shared" si="63"/>
        <v>7.050451923567846</v>
      </c>
      <c r="P1015">
        <f t="shared" si="62"/>
        <v>6.9134998994711676</v>
      </c>
    </row>
    <row r="1016" spans="1:16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 t="shared" si="61"/>
        <v>12.564036153648694</v>
      </c>
      <c r="K1016">
        <f>ROW()</f>
        <v>1016</v>
      </c>
      <c r="L1016">
        <f t="shared" si="60"/>
        <v>0.96060991105463789</v>
      </c>
      <c r="M1016">
        <f t="shared" si="63"/>
        <v>7.5287844010586262</v>
      </c>
      <c r="P1016">
        <f t="shared" si="62"/>
        <v>7.3829076273151353</v>
      </c>
    </row>
    <row r="1017" spans="1:16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 t="shared" si="61"/>
        <v>12.455048613955435</v>
      </c>
      <c r="K1017">
        <f>ROW()</f>
        <v>1017</v>
      </c>
      <c r="L1017">
        <f t="shared" si="60"/>
        <v>0.96419753086419746</v>
      </c>
      <c r="M1017">
        <f t="shared" si="63"/>
        <v>7.3982104815884986</v>
      </c>
      <c r="P1017">
        <f t="shared" si="62"/>
        <v>7.2552240053636616</v>
      </c>
    </row>
    <row r="1018" spans="1:16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 t="shared" si="61"/>
        <v>12.510526383964915</v>
      </c>
      <c r="K1018">
        <f>ROW()</f>
        <v>1018</v>
      </c>
      <c r="L1018">
        <f t="shared" si="60"/>
        <v>0.96227197346600335</v>
      </c>
      <c r="M1018">
        <f t="shared" si="63"/>
        <v>7.4641564608353725</v>
      </c>
      <c r="P1018">
        <f t="shared" si="62"/>
        <v>7.3202589790084289</v>
      </c>
    </row>
    <row r="1019" spans="1:16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 t="shared" si="61"/>
        <v>12.541843344107038</v>
      </c>
      <c r="K1019">
        <f>ROW()</f>
        <v>1019</v>
      </c>
      <c r="L1019">
        <f t="shared" si="60"/>
        <v>0.95450680272108845</v>
      </c>
      <c r="M1019">
        <f t="shared" si="63"/>
        <v>7.5015658658451043</v>
      </c>
      <c r="P1019">
        <f t="shared" si="62"/>
        <v>7.3573125718697243</v>
      </c>
    </row>
    <row r="1020" spans="1:16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 t="shared" si="61"/>
        <v>12.741278276461193</v>
      </c>
      <c r="K1020">
        <f>ROW()</f>
        <v>1020</v>
      </c>
      <c r="L1020">
        <f t="shared" si="60"/>
        <v>0.96637931034482771</v>
      </c>
      <c r="M1020">
        <f t="shared" si="63"/>
        <v>7.7402476874100659</v>
      </c>
      <c r="P1020">
        <f t="shared" si="62"/>
        <v>7.59253574040277</v>
      </c>
    </row>
    <row r="1021" spans="1:16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 t="shared" si="61"/>
        <v>12.774804820416099</v>
      </c>
      <c r="K1021">
        <f>ROW()</f>
        <v>1021</v>
      </c>
      <c r="L1021">
        <f t="shared" si="60"/>
        <v>0.96922410056350239</v>
      </c>
      <c r="M1021">
        <f t="shared" si="63"/>
        <v>7.781023590280383</v>
      </c>
      <c r="P1021">
        <f t="shared" si="62"/>
        <v>7.6329146903366381</v>
      </c>
    </row>
    <row r="1022" spans="1:16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 t="shared" si="61"/>
        <v>12.61467837175686</v>
      </c>
      <c r="K1022">
        <f>ROW()</f>
        <v>1022</v>
      </c>
      <c r="L1022">
        <f t="shared" si="60"/>
        <v>0.96857749469214427</v>
      </c>
      <c r="M1022">
        <f t="shared" si="63"/>
        <v>7.5860069444493812</v>
      </c>
      <c r="P1022">
        <f t="shared" si="62"/>
        <v>7.4419817775127264</v>
      </c>
    </row>
    <row r="1023" spans="1:16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 t="shared" si="61"/>
        <v>12.723946420052705</v>
      </c>
      <c r="K1023">
        <f>ROW()</f>
        <v>1023</v>
      </c>
      <c r="L1023">
        <f t="shared" si="60"/>
        <v>0.95316565481352999</v>
      </c>
      <c r="M1023">
        <f t="shared" si="63"/>
        <v>7.7174654316094973</v>
      </c>
      <c r="P1023">
        <f t="shared" si="62"/>
        <v>7.5713225645855848</v>
      </c>
    </row>
    <row r="1024" spans="1:16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 t="shared" si="61"/>
        <v>12.534913333850396</v>
      </c>
      <c r="K1024">
        <f>ROW()</f>
        <v>1024</v>
      </c>
      <c r="L1024">
        <f t="shared" si="60"/>
        <v>0.96982224059528732</v>
      </c>
      <c r="M1024">
        <f t="shared" si="63"/>
        <v>7.4882036438814668</v>
      </c>
      <c r="P1024">
        <f t="shared" si="62"/>
        <v>7.3467691332494356</v>
      </c>
    </row>
    <row r="1025" spans="1:16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 t="shared" si="61"/>
        <v>12.558340011281629</v>
      </c>
      <c r="K1025">
        <f>ROW()</f>
        <v>1025</v>
      </c>
      <c r="L1025">
        <f t="shared" si="60"/>
        <v>0.97582957804178616</v>
      </c>
      <c r="M1025">
        <f t="shared" si="63"/>
        <v>7.5163145785862788</v>
      </c>
      <c r="P1025">
        <f t="shared" si="62"/>
        <v>7.3754540863382951</v>
      </c>
    </row>
    <row r="1026" spans="1:16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 t="shared" si="61"/>
        <v>12.68354559676016</v>
      </c>
      <c r="K1026">
        <f>ROW()</f>
        <v>1026</v>
      </c>
      <c r="L1026">
        <f t="shared" si="60"/>
        <v>0.96118143459915617</v>
      </c>
      <c r="M1026">
        <f t="shared" si="63"/>
        <v>7.6662267146926233</v>
      </c>
      <c r="P1026">
        <f t="shared" si="62"/>
        <v>7.5228507199829151</v>
      </c>
    </row>
    <row r="1027" spans="1:16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 t="shared" si="61"/>
        <v>13.059918678982562</v>
      </c>
      <c r="K1027">
        <f>ROW()</f>
        <v>1027</v>
      </c>
      <c r="L1027">
        <f t="shared" si="60"/>
        <v>0.94087992667277731</v>
      </c>
      <c r="M1027">
        <f t="shared" si="63"/>
        <v>8.1212364611238854</v>
      </c>
      <c r="P1027">
        <f t="shared" si="62"/>
        <v>7.9696621466514408</v>
      </c>
    </row>
    <row r="1028" spans="1:16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 t="shared" si="61"/>
        <v>13.036837230244375</v>
      </c>
      <c r="K1028">
        <f>ROW()</f>
        <v>1028</v>
      </c>
      <c r="L1028">
        <f t="shared" si="60"/>
        <v>0.93655172413793109</v>
      </c>
      <c r="M1028">
        <f t="shared" si="63"/>
        <v>8.0925754058942907</v>
      </c>
      <c r="P1028">
        <f t="shared" si="62"/>
        <v>7.9418463373636792</v>
      </c>
    </row>
    <row r="1029" spans="1:16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 t="shared" si="61"/>
        <v>13.268279721393824</v>
      </c>
      <c r="K1029">
        <f>ROW()</f>
        <v>1029</v>
      </c>
      <c r="L1029">
        <f t="shared" si="60"/>
        <v>0.94197473093121187</v>
      </c>
      <c r="M1029">
        <f t="shared" si="63"/>
        <v>8.3799482220297001</v>
      </c>
      <c r="P1029">
        <f t="shared" si="62"/>
        <v>8.2241880122277333</v>
      </c>
    </row>
    <row r="1030" spans="1:16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 t="shared" si="61"/>
        <v>13.355267846021901</v>
      </c>
      <c r="K1030">
        <f>ROW()</f>
        <v>1030</v>
      </c>
      <c r="L1030">
        <f t="shared" si="60"/>
        <v>0.95526561043802416</v>
      </c>
      <c r="M1030">
        <f t="shared" si="63"/>
        <v>8.4899586424079736</v>
      </c>
      <c r="P1030">
        <f t="shared" si="62"/>
        <v>8.3331304225236202</v>
      </c>
    </row>
    <row r="1031" spans="1:16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 t="shared" si="61"/>
        <v>13.299804557123156</v>
      </c>
      <c r="K1031">
        <f>ROW()</f>
        <v>1031</v>
      </c>
      <c r="L1031">
        <f t="shared" ref="L1031:L1094" si="64">B1031/C1031</f>
        <v>0.95733944954128447</v>
      </c>
      <c r="M1031">
        <f t="shared" si="63"/>
        <v>8.4194904536118162</v>
      </c>
      <c r="P1031">
        <f t="shared" si="62"/>
        <v>8.2643467218085185</v>
      </c>
    </row>
    <row r="1032" spans="1:16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 t="shared" ref="I1032:I1095" si="65">I1031*(1-IF($A1032&lt;=I1027,I$1,I$1+IF(AND(WEEKDAY($A1032)&lt;&gt;1,WEEKDAY($A1032)&lt;&gt;7),J$1,0)))^($A1032-$A1031)*(1-0.5*(E1032/E1031-1))</f>
        <v>13.36953739939197</v>
      </c>
      <c r="K1032">
        <f>ROW()</f>
        <v>1032</v>
      </c>
      <c r="L1032">
        <f t="shared" si="64"/>
        <v>0.93883225208526433</v>
      </c>
      <c r="M1032">
        <f t="shared" si="63"/>
        <v>8.5078240318891574</v>
      </c>
      <c r="P1032">
        <f t="shared" ref="P1032:P1095" si="66">P1031*(1-P$1+H1031)^($A1032-$A1031)*(2-E1032/E1031)</f>
        <v>8.3514394200065922</v>
      </c>
    </row>
    <row r="1033" spans="1:16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 t="shared" si="65"/>
        <v>13.540985501267492</v>
      </c>
      <c r="K1033">
        <f>ROW()</f>
        <v>1033</v>
      </c>
      <c r="L1033">
        <f t="shared" si="64"/>
        <v>0.94711992445703486</v>
      </c>
      <c r="M1033">
        <f t="shared" ref="M1033:M1096" si="67">M1032*(1-IF($A1033&lt;=N$3,M$1,M$1+IF(AND(WEEKDAY($A1033)&lt;&gt;1,WEEKDAY($A1033)&lt;&gt;7),N$1,0)))^($A1033-$A1032)*(2-$E1033/$E1032)</f>
        <v>8.7260712061738293</v>
      </c>
      <c r="P1033">
        <f t="shared" si="66"/>
        <v>8.5660716947852418</v>
      </c>
    </row>
    <row r="1034" spans="1:16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 t="shared" si="65"/>
        <v>13.710114665945392</v>
      </c>
      <c r="K1034">
        <f>ROW()</f>
        <v>1034</v>
      </c>
      <c r="L1034">
        <f t="shared" si="64"/>
        <v>0.95189504373177847</v>
      </c>
      <c r="M1034">
        <f t="shared" si="67"/>
        <v>8.9440946978172189</v>
      </c>
      <c r="P1034">
        <f t="shared" si="66"/>
        <v>8.7805042437027403</v>
      </c>
    </row>
    <row r="1035" spans="1:16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 t="shared" si="65"/>
        <v>13.762295440278294</v>
      </c>
      <c r="K1035">
        <f>ROW()</f>
        <v>1035</v>
      </c>
      <c r="L1035">
        <f t="shared" si="64"/>
        <v>0.96227339539441448</v>
      </c>
      <c r="M1035">
        <f t="shared" si="67"/>
        <v>9.0123200133896404</v>
      </c>
      <c r="P1035">
        <f t="shared" si="66"/>
        <v>8.8487111946354791</v>
      </c>
    </row>
    <row r="1036" spans="1:16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 t="shared" si="65"/>
        <v>13.673910754721483</v>
      </c>
      <c r="K1036">
        <f>ROW()</f>
        <v>1036</v>
      </c>
      <c r="L1036">
        <f t="shared" si="64"/>
        <v>0.97214217098943312</v>
      </c>
      <c r="M1036">
        <f t="shared" si="67"/>
        <v>8.8966133039093549</v>
      </c>
      <c r="P1036">
        <f t="shared" si="66"/>
        <v>8.735533973292311</v>
      </c>
    </row>
    <row r="1037" spans="1:16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 t="shared" si="65"/>
        <v>13.518836043078904</v>
      </c>
      <c r="K1037">
        <f>ROW()</f>
        <v>1037</v>
      </c>
      <c r="L1037">
        <f t="shared" si="64"/>
        <v>0.97835294117647054</v>
      </c>
      <c r="M1037">
        <f t="shared" si="67"/>
        <v>8.694874651195887</v>
      </c>
      <c r="P1037">
        <f t="shared" si="66"/>
        <v>8.5378671911233521</v>
      </c>
    </row>
    <row r="1038" spans="1:16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 t="shared" si="65"/>
        <v>13.923488926593718</v>
      </c>
      <c r="K1038">
        <f>ROW()</f>
        <v>1038</v>
      </c>
      <c r="L1038">
        <f t="shared" si="64"/>
        <v>0.95449949443882698</v>
      </c>
      <c r="M1038">
        <f t="shared" si="67"/>
        <v>9.2154306764911365</v>
      </c>
      <c r="P1038">
        <f t="shared" si="66"/>
        <v>9.0494676653455368</v>
      </c>
    </row>
    <row r="1039" spans="1:16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 t="shared" si="65"/>
        <v>14.01110575184601</v>
      </c>
      <c r="K1039">
        <f>ROW()</f>
        <v>1039</v>
      </c>
      <c r="L1039">
        <f t="shared" si="64"/>
        <v>0.93087557603686633</v>
      </c>
      <c r="M1039">
        <f t="shared" si="67"/>
        <v>9.3314593041274492</v>
      </c>
      <c r="P1039">
        <f t="shared" si="66"/>
        <v>9.1638566963488639</v>
      </c>
    </row>
    <row r="1040" spans="1:16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 t="shared" si="65"/>
        <v>13.93997758321815</v>
      </c>
      <c r="K1040">
        <f>ROW()</f>
        <v>1040</v>
      </c>
      <c r="L1040">
        <f t="shared" si="64"/>
        <v>0.94405594405594395</v>
      </c>
      <c r="M1040">
        <f t="shared" si="67"/>
        <v>9.2368751123522816</v>
      </c>
      <c r="P1040">
        <f t="shared" si="66"/>
        <v>9.0723077581640279</v>
      </c>
    </row>
    <row r="1041" spans="1:16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 t="shared" si="65"/>
        <v>14.209832713177878</v>
      </c>
      <c r="K1041">
        <f>ROW()</f>
        <v>1041</v>
      </c>
      <c r="L1041">
        <f t="shared" si="64"/>
        <v>0.9220253164556963</v>
      </c>
      <c r="M1041">
        <f t="shared" si="67"/>
        <v>9.5945399081164346</v>
      </c>
      <c r="P1041">
        <f t="shared" si="66"/>
        <v>9.4241129754068123</v>
      </c>
    </row>
    <row r="1042" spans="1:16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 t="shared" si="65"/>
        <v>13.876676806488982</v>
      </c>
      <c r="K1042">
        <f>ROW()</f>
        <v>1042</v>
      </c>
      <c r="L1042">
        <f t="shared" si="64"/>
        <v>0.94131679389312972</v>
      </c>
      <c r="M1042">
        <f t="shared" si="67"/>
        <v>9.1447051251850713</v>
      </c>
      <c r="P1042">
        <f t="shared" si="66"/>
        <v>8.9827572562576101</v>
      </c>
    </row>
    <row r="1043" spans="1:16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 t="shared" si="65"/>
        <v>13.871346397178096</v>
      </c>
      <c r="K1043">
        <f>ROW()</f>
        <v>1043</v>
      </c>
      <c r="L1043">
        <f t="shared" si="64"/>
        <v>0.92911877394636011</v>
      </c>
      <c r="M1043">
        <f t="shared" si="67"/>
        <v>9.1377299073896143</v>
      </c>
      <c r="P1043">
        <f t="shared" si="66"/>
        <v>8.9763939094536234</v>
      </c>
    </row>
    <row r="1044" spans="1:16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 t="shared" si="65"/>
        <v>13.807328453628456</v>
      </c>
      <c r="K1044">
        <f>ROW()</f>
        <v>1044</v>
      </c>
      <c r="L1044">
        <f t="shared" si="64"/>
        <v>0.93004312410158119</v>
      </c>
      <c r="M1044">
        <f t="shared" si="67"/>
        <v>9.053438240154442</v>
      </c>
      <c r="P1044">
        <f t="shared" si="66"/>
        <v>8.8940743632495138</v>
      </c>
    </row>
    <row r="1045" spans="1:16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 t="shared" si="65"/>
        <v>14.038203819728375</v>
      </c>
      <c r="K1045">
        <f>ROW()</f>
        <v>1045</v>
      </c>
      <c r="L1045">
        <f t="shared" si="64"/>
        <v>0.87895256916996045</v>
      </c>
      <c r="M1045">
        <f t="shared" si="67"/>
        <v>9.3563373860744985</v>
      </c>
      <c r="P1045">
        <f t="shared" si="66"/>
        <v>9.1931420269704827</v>
      </c>
    </row>
    <row r="1046" spans="1:16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 t="shared" si="65"/>
        <v>14.068161963942151</v>
      </c>
      <c r="K1046">
        <f>ROW()</f>
        <v>1046</v>
      </c>
      <c r="L1046">
        <f t="shared" si="64"/>
        <v>0.89230769230769236</v>
      </c>
      <c r="M1046">
        <f t="shared" si="67"/>
        <v>9.396321493856016</v>
      </c>
      <c r="P1046">
        <f t="shared" si="66"/>
        <v>9.2329799651015616</v>
      </c>
    </row>
    <row r="1047" spans="1:16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 t="shared" si="65"/>
        <v>14.222539204449355</v>
      </c>
      <c r="K1047">
        <f>ROW()</f>
        <v>1047</v>
      </c>
      <c r="L1047">
        <f t="shared" si="64"/>
        <v>0.88300000000000001</v>
      </c>
      <c r="M1047">
        <f t="shared" si="67"/>
        <v>9.6025901550433339</v>
      </c>
      <c r="P1047">
        <f t="shared" si="66"/>
        <v>9.4362263191836764</v>
      </c>
    </row>
    <row r="1048" spans="1:16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 t="shared" si="65"/>
        <v>14.403104318986701</v>
      </c>
      <c r="K1048">
        <f>ROW()</f>
        <v>1048</v>
      </c>
      <c r="L1048">
        <f t="shared" si="64"/>
        <v>0.8454356846473029</v>
      </c>
      <c r="M1048">
        <f t="shared" si="67"/>
        <v>9.8464609909831964</v>
      </c>
      <c r="P1048">
        <f t="shared" si="66"/>
        <v>9.676449838246528</v>
      </c>
    </row>
    <row r="1049" spans="1:16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 t="shared" si="65"/>
        <v>14.330958295009653</v>
      </c>
      <c r="K1049">
        <f>ROW()</f>
        <v>1049</v>
      </c>
      <c r="L1049">
        <f t="shared" si="64"/>
        <v>0.84159427695452216</v>
      </c>
      <c r="M1049">
        <f t="shared" si="67"/>
        <v>9.7478739188193959</v>
      </c>
      <c r="P1049">
        <f t="shared" si="66"/>
        <v>9.5801369608233937</v>
      </c>
    </row>
    <row r="1050" spans="1:16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 t="shared" si="65"/>
        <v>14.470395326028042</v>
      </c>
      <c r="K1050">
        <f>ROW()</f>
        <v>1050</v>
      </c>
      <c r="L1050">
        <f t="shared" si="64"/>
        <v>0.85735887096774199</v>
      </c>
      <c r="M1050">
        <f t="shared" si="67"/>
        <v>9.9377116770440566</v>
      </c>
      <c r="P1050">
        <f t="shared" si="66"/>
        <v>9.7684576097612617</v>
      </c>
    </row>
    <row r="1051" spans="1:16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 t="shared" si="65"/>
        <v>14.084302798095335</v>
      </c>
      <c r="K1051">
        <f>ROW()</f>
        <v>1051</v>
      </c>
      <c r="L1051">
        <f t="shared" si="64"/>
        <v>0.84478616049975974</v>
      </c>
      <c r="M1051">
        <f t="shared" si="67"/>
        <v>9.4074699812254519</v>
      </c>
      <c r="P1051">
        <f t="shared" si="66"/>
        <v>9.247813043351643</v>
      </c>
    </row>
    <row r="1052" spans="1:16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 t="shared" si="65"/>
        <v>13.637471282489674</v>
      </c>
      <c r="K1052">
        <f>ROW()</f>
        <v>1052</v>
      </c>
      <c r="L1052">
        <f t="shared" si="64"/>
        <v>0.84079601990049757</v>
      </c>
      <c r="M1052">
        <f t="shared" si="67"/>
        <v>8.8106204506638068</v>
      </c>
      <c r="P1052">
        <f t="shared" si="66"/>
        <v>8.6616232458916311</v>
      </c>
    </row>
    <row r="1053" spans="1:16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 t="shared" si="65"/>
        <v>13.759563380413866</v>
      </c>
      <c r="K1053">
        <f>ROW()</f>
        <v>1053</v>
      </c>
      <c r="L1053">
        <f t="shared" si="64"/>
        <v>0.83875464684014878</v>
      </c>
      <c r="M1053">
        <f t="shared" si="67"/>
        <v>8.9684230424754148</v>
      </c>
      <c r="P1053">
        <f t="shared" si="66"/>
        <v>8.8172971812386027</v>
      </c>
    </row>
    <row r="1054" spans="1:16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 t="shared" si="65"/>
        <v>13.600086465027918</v>
      </c>
      <c r="K1054">
        <f>ROW()</f>
        <v>1054</v>
      </c>
      <c r="L1054">
        <f t="shared" si="64"/>
        <v>0.86850288760550864</v>
      </c>
      <c r="M1054">
        <f t="shared" si="67"/>
        <v>8.7605837392904427</v>
      </c>
      <c r="P1054">
        <f t="shared" si="66"/>
        <v>8.6134876307118962</v>
      </c>
    </row>
    <row r="1055" spans="1:16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 t="shared" si="65"/>
        <v>13.803063805267342</v>
      </c>
      <c r="K1055">
        <f>ROW()</f>
        <v>1055</v>
      </c>
      <c r="L1055">
        <f t="shared" si="64"/>
        <v>0.88628158844765348</v>
      </c>
      <c r="M1055">
        <f t="shared" si="67"/>
        <v>9.0222524875168784</v>
      </c>
      <c r="P1055">
        <f t="shared" si="66"/>
        <v>8.8729360436530449</v>
      </c>
    </row>
    <row r="1056" spans="1:16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 t="shared" si="65"/>
        <v>13.872190083893539</v>
      </c>
      <c r="K1056">
        <f>ROW()</f>
        <v>1056</v>
      </c>
      <c r="L1056">
        <f t="shared" si="64"/>
        <v>0.88042474607571564</v>
      </c>
      <c r="M1056">
        <f t="shared" si="67"/>
        <v>9.1126676383778129</v>
      </c>
      <c r="P1056">
        <f t="shared" si="66"/>
        <v>8.9624074379250285</v>
      </c>
    </row>
    <row r="1057" spans="1:16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 t="shared" si="65"/>
        <v>14.288782693823617</v>
      </c>
      <c r="K1057">
        <f>ROW()</f>
        <v>1057</v>
      </c>
      <c r="L1057">
        <f t="shared" si="64"/>
        <v>0.87211538461538463</v>
      </c>
      <c r="M1057">
        <f t="shared" si="67"/>
        <v>9.660027245303457</v>
      </c>
      <c r="P1057">
        <f t="shared" si="66"/>
        <v>9.5013273707664538</v>
      </c>
    </row>
    <row r="1058" spans="1:16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 t="shared" si="65"/>
        <v>14.460989140804054</v>
      </c>
      <c r="K1058">
        <f>ROW()</f>
        <v>1058</v>
      </c>
      <c r="L1058">
        <f t="shared" si="64"/>
        <v>0.86848514369215768</v>
      </c>
      <c r="M1058">
        <f t="shared" si="67"/>
        <v>9.8929180258771172</v>
      </c>
      <c r="P1058">
        <f t="shared" si="66"/>
        <v>9.7309920867792741</v>
      </c>
    </row>
    <row r="1059" spans="1:16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 t="shared" si="65"/>
        <v>14.04046906843528</v>
      </c>
      <c r="K1059">
        <f>ROW()</f>
        <v>1059</v>
      </c>
      <c r="L1059">
        <f t="shared" si="64"/>
        <v>0.91298342541436461</v>
      </c>
      <c r="M1059">
        <f t="shared" si="67"/>
        <v>9.3177514476757555</v>
      </c>
      <c r="P1059">
        <f t="shared" si="66"/>
        <v>9.1669352715672385</v>
      </c>
    </row>
    <row r="1060" spans="1:16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 t="shared" si="65"/>
        <v>13.906882875500896</v>
      </c>
      <c r="K1060">
        <f>ROW()</f>
        <v>1060</v>
      </c>
      <c r="L1060">
        <f t="shared" si="64"/>
        <v>0.91542288557213924</v>
      </c>
      <c r="M1060">
        <f t="shared" si="67"/>
        <v>9.1405011004061958</v>
      </c>
      <c r="P1060">
        <f t="shared" si="66"/>
        <v>8.9930958196603701</v>
      </c>
    </row>
    <row r="1061" spans="1:16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 t="shared" si="65"/>
        <v>13.881812985911651</v>
      </c>
      <c r="K1061">
        <f>ROW()</f>
        <v>1061</v>
      </c>
      <c r="L1061">
        <f t="shared" si="64"/>
        <v>0.92076139884904828</v>
      </c>
      <c r="M1061">
        <f t="shared" si="67"/>
        <v>9.107596753397841</v>
      </c>
      <c r="P1061">
        <f t="shared" si="66"/>
        <v>8.961262129105636</v>
      </c>
    </row>
    <row r="1062" spans="1:16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 t="shared" si="65"/>
        <v>14.244583160405504</v>
      </c>
      <c r="K1062">
        <f>ROW()</f>
        <v>1062</v>
      </c>
      <c r="L1062">
        <f t="shared" si="64"/>
        <v>0.88377609108159394</v>
      </c>
      <c r="M1062">
        <f t="shared" si="67"/>
        <v>9.583650261851778</v>
      </c>
      <c r="P1062">
        <f t="shared" si="66"/>
        <v>9.4302350180127181</v>
      </c>
    </row>
    <row r="1063" spans="1:16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 t="shared" si="65"/>
        <v>13.457740719945468</v>
      </c>
      <c r="K1063">
        <f>ROW()</f>
        <v>1063</v>
      </c>
      <c r="L1063">
        <f t="shared" si="64"/>
        <v>0.97355371900826448</v>
      </c>
      <c r="M1063">
        <f t="shared" si="67"/>
        <v>8.5249609647027498</v>
      </c>
      <c r="P1063">
        <f t="shared" si="66"/>
        <v>8.3889987733343503</v>
      </c>
    </row>
    <row r="1064" spans="1:16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 t="shared" si="65"/>
        <v>13.578002189443316</v>
      </c>
      <c r="K1064">
        <f>ROW()</f>
        <v>1064</v>
      </c>
      <c r="L1064">
        <f t="shared" si="64"/>
        <v>0.96939203354297687</v>
      </c>
      <c r="M1064">
        <f t="shared" si="67"/>
        <v>8.6774536754060598</v>
      </c>
      <c r="P1064">
        <f t="shared" si="66"/>
        <v>8.5406033418482785</v>
      </c>
    </row>
    <row r="1065" spans="1:16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 t="shared" si="65"/>
        <v>13.567791471905059</v>
      </c>
      <c r="K1065">
        <f>ROW()</f>
        <v>1065</v>
      </c>
      <c r="L1065">
        <f t="shared" si="64"/>
        <v>0.97231543624161076</v>
      </c>
      <c r="M1065">
        <f t="shared" si="67"/>
        <v>8.6644505151138311</v>
      </c>
      <c r="P1065">
        <f t="shared" si="66"/>
        <v>8.5283263230941753</v>
      </c>
    </row>
    <row r="1066" spans="1:16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 t="shared" si="65"/>
        <v>13.363856299520966</v>
      </c>
      <c r="K1066">
        <f>ROW()</f>
        <v>1066</v>
      </c>
      <c r="L1066">
        <f t="shared" si="64"/>
        <v>0.99177631578947367</v>
      </c>
      <c r="M1066">
        <f t="shared" si="67"/>
        <v>8.4040355622696463</v>
      </c>
      <c r="P1066">
        <f t="shared" si="66"/>
        <v>8.2725081008717201</v>
      </c>
    </row>
    <row r="1067" spans="1:16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 t="shared" si="65"/>
        <v>13.453674122960667</v>
      </c>
      <c r="K1067">
        <f>ROW()</f>
        <v>1067</v>
      </c>
      <c r="L1067">
        <f t="shared" si="64"/>
        <v>0.98438818565400843</v>
      </c>
      <c r="M1067">
        <f t="shared" si="67"/>
        <v>8.5170455040386877</v>
      </c>
      <c r="P1067">
        <f t="shared" si="66"/>
        <v>8.3842616483478487</v>
      </c>
    </row>
    <row r="1068" spans="1:16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 t="shared" si="65"/>
        <v>13.718580829251703</v>
      </c>
      <c r="K1068">
        <f>ROW()</f>
        <v>1068</v>
      </c>
      <c r="L1068">
        <f t="shared" si="64"/>
        <v>0.93893805309734502</v>
      </c>
      <c r="M1068">
        <f t="shared" si="67"/>
        <v>8.8524914143504123</v>
      </c>
      <c r="P1068">
        <f t="shared" si="66"/>
        <v>8.7150103117460489</v>
      </c>
    </row>
    <row r="1069" spans="1:16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 t="shared" si="65"/>
        <v>13.811331545426578</v>
      </c>
      <c r="K1069">
        <f>ROW()</f>
        <v>1069</v>
      </c>
      <c r="L1069">
        <f t="shared" si="64"/>
        <v>0.93401694159607662</v>
      </c>
      <c r="M1069">
        <f t="shared" si="67"/>
        <v>8.9723320953820753</v>
      </c>
      <c r="P1069">
        <f t="shared" si="66"/>
        <v>8.8346090969480162</v>
      </c>
    </row>
    <row r="1070" spans="1:16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 t="shared" si="65"/>
        <v>13.825258799261142</v>
      </c>
      <c r="K1070">
        <f>ROW()</f>
        <v>1070</v>
      </c>
      <c r="L1070">
        <f t="shared" si="64"/>
        <v>0.93994661921708178</v>
      </c>
      <c r="M1070">
        <f t="shared" si="67"/>
        <v>8.9904761560909936</v>
      </c>
      <c r="P1070">
        <f t="shared" si="66"/>
        <v>8.8530649895287326</v>
      </c>
    </row>
    <row r="1071" spans="1:16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 t="shared" si="65"/>
        <v>13.620695502697489</v>
      </c>
      <c r="K1071">
        <f>ROW()</f>
        <v>1071</v>
      </c>
      <c r="L1071">
        <f t="shared" si="64"/>
        <v>0.94437367303609332</v>
      </c>
      <c r="M1071">
        <f t="shared" si="67"/>
        <v>8.7244785055388672</v>
      </c>
      <c r="P1071">
        <f t="shared" si="66"/>
        <v>8.5917057792803568</v>
      </c>
    </row>
    <row r="1072" spans="1:16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 t="shared" si="65"/>
        <v>13.739454501609652</v>
      </c>
      <c r="K1072">
        <f>ROW()</f>
        <v>1072</v>
      </c>
      <c r="L1072">
        <f t="shared" si="64"/>
        <v>0.94483362521891412</v>
      </c>
      <c r="M1072">
        <f t="shared" si="67"/>
        <v>8.8766608298898078</v>
      </c>
      <c r="P1072">
        <f t="shared" si="66"/>
        <v>8.7421550728865647</v>
      </c>
    </row>
    <row r="1073" spans="1:16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 t="shared" si="65"/>
        <v>13.575607175285093</v>
      </c>
      <c r="K1073">
        <f>ROW()</f>
        <v>1073</v>
      </c>
      <c r="L1073">
        <f t="shared" si="64"/>
        <v>0.97030123037759863</v>
      </c>
      <c r="M1073">
        <f t="shared" si="67"/>
        <v>8.6649998524662966</v>
      </c>
      <c r="P1073">
        <f t="shared" si="66"/>
        <v>8.5342704205291842</v>
      </c>
    </row>
    <row r="1074" spans="1:16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 t="shared" si="65"/>
        <v>13.571810381168474</v>
      </c>
      <c r="K1074">
        <f>ROW()</f>
        <v>1074</v>
      </c>
      <c r="L1074">
        <f t="shared" si="64"/>
        <v>0.97167381974248923</v>
      </c>
      <c r="M1074">
        <f t="shared" si="67"/>
        <v>8.660295713502359</v>
      </c>
      <c r="P1074">
        <f t="shared" si="66"/>
        <v>8.531343796214589</v>
      </c>
    </row>
    <row r="1075" spans="1:16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 t="shared" si="65"/>
        <v>13.531344741304395</v>
      </c>
      <c r="K1075">
        <f>ROW()</f>
        <v>1075</v>
      </c>
      <c r="L1075">
        <f t="shared" si="64"/>
        <v>0.96596294700560104</v>
      </c>
      <c r="M1075">
        <f t="shared" si="67"/>
        <v>8.6087012329951165</v>
      </c>
      <c r="P1075">
        <f t="shared" si="66"/>
        <v>8.4810369236835417</v>
      </c>
    </row>
    <row r="1076" spans="1:16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 t="shared" si="65"/>
        <v>13.817530522108871</v>
      </c>
      <c r="K1076">
        <f>ROW()</f>
        <v>1076</v>
      </c>
      <c r="L1076">
        <f t="shared" si="64"/>
        <v>0.94713261648745517</v>
      </c>
      <c r="M1076">
        <f t="shared" si="67"/>
        <v>8.9728862252691837</v>
      </c>
      <c r="P1076">
        <f t="shared" si="66"/>
        <v>8.8403625380339186</v>
      </c>
    </row>
    <row r="1077" spans="1:16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 t="shared" si="65"/>
        <v>13.232453787062747</v>
      </c>
      <c r="K1077">
        <f>ROW()</f>
        <v>1077</v>
      </c>
      <c r="L1077">
        <f t="shared" si="64"/>
        <v>0.98436857260386679</v>
      </c>
      <c r="M1077">
        <f t="shared" si="67"/>
        <v>8.2130718027485248</v>
      </c>
      <c r="P1077">
        <f t="shared" si="66"/>
        <v>8.0922656375471771</v>
      </c>
    </row>
    <row r="1078" spans="1:16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 t="shared" si="65"/>
        <v>13.267999462527893</v>
      </c>
      <c r="K1078">
        <f>ROW()</f>
        <v>1078</v>
      </c>
      <c r="L1078">
        <f t="shared" si="64"/>
        <v>0.97952361053071468</v>
      </c>
      <c r="M1078">
        <f t="shared" si="67"/>
        <v>8.2572406142908648</v>
      </c>
      <c r="P1078">
        <f t="shared" si="66"/>
        <v>8.1362830228355723</v>
      </c>
    </row>
    <row r="1079" spans="1:16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 t="shared" si="65"/>
        <v>13.352262585411847</v>
      </c>
      <c r="K1079">
        <f>ROW()</f>
        <v>1079</v>
      </c>
      <c r="L1079">
        <f t="shared" si="64"/>
        <v>1.0075725704669751</v>
      </c>
      <c r="M1079">
        <f t="shared" si="67"/>
        <v>8.3622508786082062</v>
      </c>
      <c r="P1079">
        <f t="shared" si="66"/>
        <v>8.2412689811458826</v>
      </c>
    </row>
    <row r="1080" spans="1:16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 t="shared" si="65"/>
        <v>13.368996941036432</v>
      </c>
      <c r="K1080">
        <f>ROW()</f>
        <v>1080</v>
      </c>
      <c r="L1080">
        <f t="shared" si="64"/>
        <v>0.99915504858470627</v>
      </c>
      <c r="M1080">
        <f t="shared" si="67"/>
        <v>8.383257033624675</v>
      </c>
      <c r="P1080">
        <f t="shared" si="66"/>
        <v>8.2624875859820754</v>
      </c>
    </row>
    <row r="1081" spans="1:16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 t="shared" si="65"/>
        <v>13.023072543542655</v>
      </c>
      <c r="K1081">
        <f>ROW()</f>
        <v>1081</v>
      </c>
      <c r="L1081">
        <f t="shared" si="64"/>
        <v>1.0359712230215827</v>
      </c>
      <c r="M1081">
        <f t="shared" si="67"/>
        <v>7.9494763148069687</v>
      </c>
      <c r="P1081">
        <f t="shared" si="66"/>
        <v>7.8354455962124616</v>
      </c>
    </row>
    <row r="1082" spans="1:16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 t="shared" si="65"/>
        <v>13.076871136114038</v>
      </c>
      <c r="K1082">
        <f>ROW()</f>
        <v>1082</v>
      </c>
      <c r="L1082">
        <f t="shared" si="64"/>
        <v>1.0151515151515151</v>
      </c>
      <c r="M1082">
        <f t="shared" si="67"/>
        <v>8.0151974304921172</v>
      </c>
      <c r="P1082">
        <f t="shared" si="66"/>
        <v>7.9007177302369982</v>
      </c>
    </row>
    <row r="1083" spans="1:16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 t="shared" si="65"/>
        <v>13.016202279055573</v>
      </c>
      <c r="K1083">
        <f>ROW()</f>
        <v>1083</v>
      </c>
      <c r="L1083">
        <f t="shared" si="64"/>
        <v>1.0416161616161617</v>
      </c>
      <c r="M1083">
        <f t="shared" si="67"/>
        <v>7.9410076809471999</v>
      </c>
      <c r="P1083">
        <f t="shared" si="66"/>
        <v>7.8295446466512075</v>
      </c>
    </row>
    <row r="1084" spans="1:16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 t="shared" si="65"/>
        <v>13.390324043336747</v>
      </c>
      <c r="K1084">
        <f>ROW()</f>
        <v>1084</v>
      </c>
      <c r="L1084">
        <f t="shared" si="64"/>
        <v>1.0039028620988726</v>
      </c>
      <c r="M1084">
        <f t="shared" si="67"/>
        <v>8.3975349874749643</v>
      </c>
      <c r="P1084">
        <f t="shared" si="66"/>
        <v>8.2801733362980858</v>
      </c>
    </row>
    <row r="1085" spans="1:16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 t="shared" si="65"/>
        <v>13.037615456351137</v>
      </c>
      <c r="K1085">
        <f>ROW()</f>
        <v>1085</v>
      </c>
      <c r="L1085">
        <f t="shared" si="64"/>
        <v>1.0357142857142858</v>
      </c>
      <c r="M1085">
        <f t="shared" si="67"/>
        <v>7.9551985932981228</v>
      </c>
      <c r="P1085">
        <f t="shared" si="66"/>
        <v>7.8445014888422469</v>
      </c>
    </row>
    <row r="1086" spans="1:16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 t="shared" si="65"/>
        <v>12.994346217763271</v>
      </c>
      <c r="K1086">
        <f>ROW()</f>
        <v>1086</v>
      </c>
      <c r="L1086">
        <f t="shared" si="64"/>
        <v>1.04920049200492</v>
      </c>
      <c r="M1086">
        <f t="shared" si="67"/>
        <v>7.9024398332634673</v>
      </c>
      <c r="P1086">
        <f t="shared" si="66"/>
        <v>7.7929562737537479</v>
      </c>
    </row>
    <row r="1087" spans="1:16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 t="shared" si="65"/>
        <v>12.845337817944703</v>
      </c>
      <c r="K1087">
        <f>ROW()</f>
        <v>1087</v>
      </c>
      <c r="L1087">
        <f t="shared" si="64"/>
        <v>1.077194357366771</v>
      </c>
      <c r="M1087">
        <f t="shared" si="67"/>
        <v>7.7212495804251242</v>
      </c>
      <c r="P1087">
        <f t="shared" si="66"/>
        <v>7.6147447433332562</v>
      </c>
    </row>
    <row r="1088" spans="1:16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 t="shared" si="65"/>
        <v>12.676459443646406</v>
      </c>
      <c r="K1088">
        <f>ROW()</f>
        <v>1088</v>
      </c>
      <c r="L1088">
        <f t="shared" si="64"/>
        <v>1.1004636785162287</v>
      </c>
      <c r="M1088">
        <f t="shared" si="67"/>
        <v>7.5183655651771275</v>
      </c>
      <c r="P1088">
        <f t="shared" si="66"/>
        <v>7.4160278183708277</v>
      </c>
    </row>
    <row r="1089" spans="1:16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 t="shared" si="65"/>
        <v>12.617886428595295</v>
      </c>
      <c r="K1089">
        <f>ROW()</f>
        <v>1089</v>
      </c>
      <c r="L1089">
        <f t="shared" si="64"/>
        <v>1.0989603388525222</v>
      </c>
      <c r="M1089">
        <f t="shared" si="67"/>
        <v>7.4489292639285001</v>
      </c>
      <c r="P1089">
        <f t="shared" si="66"/>
        <v>7.3479364137847645</v>
      </c>
    </row>
    <row r="1090" spans="1:16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 t="shared" si="65"/>
        <v>12.95570093384679</v>
      </c>
      <c r="K1090">
        <f>ROW()</f>
        <v>1090</v>
      </c>
      <c r="L1090">
        <f t="shared" si="64"/>
        <v>1.0219869706840392</v>
      </c>
      <c r="M1090">
        <f t="shared" si="67"/>
        <v>7.8478173212539355</v>
      </c>
      <c r="P1090">
        <f t="shared" si="66"/>
        <v>7.7418375124256515</v>
      </c>
    </row>
    <row r="1091" spans="1:16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 t="shared" si="65"/>
        <v>13.078780766709352</v>
      </c>
      <c r="K1091">
        <f>ROW()</f>
        <v>1091</v>
      </c>
      <c r="L1091">
        <f t="shared" si="64"/>
        <v>1.0262617972917523</v>
      </c>
      <c r="M1091">
        <f t="shared" si="67"/>
        <v>7.9969665962615721</v>
      </c>
      <c r="P1091">
        <f t="shared" si="66"/>
        <v>7.8894018286773422</v>
      </c>
    </row>
    <row r="1092" spans="1:16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 t="shared" si="65"/>
        <v>13.132203019027413</v>
      </c>
      <c r="K1092">
        <f>ROW()</f>
        <v>1092</v>
      </c>
      <c r="L1092">
        <f t="shared" si="64"/>
        <v>1.0105042016806722</v>
      </c>
      <c r="M1092">
        <f t="shared" si="67"/>
        <v>8.0623386962835095</v>
      </c>
      <c r="P1092">
        <f t="shared" si="66"/>
        <v>7.9543273684566378</v>
      </c>
    </row>
    <row r="1093" spans="1:16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 t="shared" si="65"/>
        <v>13.299335301813491</v>
      </c>
      <c r="K1093">
        <f>ROW()</f>
        <v>1093</v>
      </c>
      <c r="L1093">
        <f t="shared" si="64"/>
        <v>0.99439171699741158</v>
      </c>
      <c r="M1093">
        <f t="shared" si="67"/>
        <v>8.2676757353897923</v>
      </c>
      <c r="P1093">
        <f t="shared" si="66"/>
        <v>8.1582449315902252</v>
      </c>
    </row>
    <row r="1094" spans="1:16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 t="shared" si="65"/>
        <v>13.552737768593042</v>
      </c>
      <c r="K1094">
        <f>ROW()</f>
        <v>1094</v>
      </c>
      <c r="L1094">
        <f t="shared" si="64"/>
        <v>0.96010879419764283</v>
      </c>
      <c r="M1094">
        <f t="shared" si="67"/>
        <v>8.5827753271964369</v>
      </c>
      <c r="P1094">
        <f t="shared" si="66"/>
        <v>8.4696133863778229</v>
      </c>
    </row>
    <row r="1095" spans="1:16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 t="shared" si="65"/>
        <v>13.559605912498048</v>
      </c>
      <c r="K1095">
        <f>ROW()</f>
        <v>1095</v>
      </c>
      <c r="L1095">
        <f t="shared" ref="L1095:L1158" si="68">B1095/C1095</f>
        <v>0.95990990990990988</v>
      </c>
      <c r="M1095">
        <f t="shared" si="67"/>
        <v>8.5915211833888847</v>
      </c>
      <c r="P1095">
        <f t="shared" si="66"/>
        <v>8.47868391652033</v>
      </c>
    </row>
    <row r="1096" spans="1:16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 t="shared" ref="I1096:I1159" si="69">I1095*(1-IF($A1096&lt;=I1091,I$1,I$1+IF(AND(WEEKDAY($A1096)&lt;&gt;1,WEEKDAY($A1096)&lt;&gt;7),J$1,0)))^($A1096-$A1095)*(1-0.5*(E1096/E1095-1))</f>
        <v>13.234997394577462</v>
      </c>
      <c r="K1096">
        <f>ROW()</f>
        <v>1096</v>
      </c>
      <c r="L1096">
        <f t="shared" si="68"/>
        <v>0.98653198653198648</v>
      </c>
      <c r="M1096">
        <f t="shared" si="67"/>
        <v>8.1802253744341993</v>
      </c>
      <c r="P1096">
        <f t="shared" ref="P1096:P1159" si="70">P1095*(1-P$1+H1095)^($A1096-$A1095)*(2-E1096/E1095)</f>
        <v>8.0732088308028374</v>
      </c>
    </row>
    <row r="1097" spans="1:16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 t="shared" si="69"/>
        <v>13.261910423775049</v>
      </c>
      <c r="K1097">
        <f>ROW()</f>
        <v>1097</v>
      </c>
      <c r="L1097">
        <f t="shared" si="68"/>
        <v>0.98368398454272221</v>
      </c>
      <c r="M1097">
        <f t="shared" ref="M1097:M1160" si="71">M1096*(1-IF($A1097&lt;=N$3,M$1,M$1+IF(AND(WEEKDAY($A1097)&lt;&gt;1,WEEKDAY($A1097)&lt;&gt;7),N$1,0)))^($A1097-$A1096)*(2-$E1097/$E1096)</f>
        <v>8.2135380639922708</v>
      </c>
      <c r="P1097">
        <f t="shared" si="70"/>
        <v>8.1065063848002463</v>
      </c>
    </row>
    <row r="1098" spans="1:16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 t="shared" si="69"/>
        <v>13.052379224423937</v>
      </c>
      <c r="K1098">
        <f>ROW()</f>
        <v>1098</v>
      </c>
      <c r="L1098">
        <f t="shared" si="68"/>
        <v>1.0100041684035015</v>
      </c>
      <c r="M1098">
        <f t="shared" si="71"/>
        <v>7.9541498708190703</v>
      </c>
      <c r="P1098">
        <f t="shared" si="70"/>
        <v>7.8517206021840691</v>
      </c>
    </row>
    <row r="1099" spans="1:16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 t="shared" si="69"/>
        <v>13.443605375401059</v>
      </c>
      <c r="K1099">
        <f>ROW()</f>
        <v>1099</v>
      </c>
      <c r="L1099">
        <f t="shared" si="68"/>
        <v>0.99144914491449154</v>
      </c>
      <c r="M1099">
        <f t="shared" si="71"/>
        <v>8.4310118781112173</v>
      </c>
      <c r="P1099">
        <f t="shared" si="70"/>
        <v>8.322914362413945</v>
      </c>
    </row>
    <row r="1100" spans="1:16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 t="shared" si="69"/>
        <v>13.744496274752557</v>
      </c>
      <c r="K1100">
        <f>ROW()</f>
        <v>1100</v>
      </c>
      <c r="L1100">
        <f t="shared" si="68"/>
        <v>0.98927238805970152</v>
      </c>
      <c r="M1100">
        <f t="shared" si="71"/>
        <v>8.808451265329527</v>
      </c>
      <c r="P1100">
        <f t="shared" si="70"/>
        <v>8.696008149727275</v>
      </c>
    </row>
    <row r="1101" spans="1:16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 t="shared" si="69"/>
        <v>13.415840618871144</v>
      </c>
      <c r="K1101">
        <f>ROW()</f>
        <v>1101</v>
      </c>
      <c r="L1101">
        <f t="shared" si="68"/>
        <v>1.0119100132333481</v>
      </c>
      <c r="M1101">
        <f t="shared" si="71"/>
        <v>8.3872563149104309</v>
      </c>
      <c r="P1101">
        <f t="shared" si="70"/>
        <v>8.2806600342698431</v>
      </c>
    </row>
    <row r="1102" spans="1:16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 t="shared" si="69"/>
        <v>13.373926636948736</v>
      </c>
      <c r="K1102">
        <f>ROW()</f>
        <v>1102</v>
      </c>
      <c r="L1102">
        <f t="shared" si="68"/>
        <v>0.99208791208791214</v>
      </c>
      <c r="M1102">
        <f t="shared" si="71"/>
        <v>8.3348961421372039</v>
      </c>
      <c r="P1102">
        <f t="shared" si="70"/>
        <v>8.2294325417428933</v>
      </c>
    </row>
    <row r="1103" spans="1:16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 t="shared" si="69"/>
        <v>13.401143445415673</v>
      </c>
      <c r="K1103">
        <f>ROW()</f>
        <v>1103</v>
      </c>
      <c r="L1103">
        <f t="shared" si="68"/>
        <v>1.0173235166738848</v>
      </c>
      <c r="M1103">
        <f t="shared" si="71"/>
        <v>8.3689551119435599</v>
      </c>
      <c r="P1103">
        <f t="shared" si="70"/>
        <v>8.2644680969833093</v>
      </c>
    </row>
    <row r="1104" spans="1:16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 t="shared" si="69"/>
        <v>13.719013772384576</v>
      </c>
      <c r="K1104">
        <f>ROW()</f>
        <v>1104</v>
      </c>
      <c r="L1104">
        <f t="shared" si="68"/>
        <v>0.98325581395348838</v>
      </c>
      <c r="M1104">
        <f t="shared" si="71"/>
        <v>8.7660100430820904</v>
      </c>
      <c r="P1104">
        <f t="shared" si="70"/>
        <v>8.6570608875017765</v>
      </c>
    </row>
    <row r="1105" spans="1:16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 t="shared" si="69"/>
        <v>13.913309633689304</v>
      </c>
      <c r="K1105">
        <f>ROW()</f>
        <v>1105</v>
      </c>
      <c r="L1105">
        <f t="shared" si="68"/>
        <v>0.9551463644948065</v>
      </c>
      <c r="M1105">
        <f t="shared" si="71"/>
        <v>9.014350619093884</v>
      </c>
      <c r="P1105">
        <f t="shared" si="70"/>
        <v>8.9028241149808078</v>
      </c>
    </row>
    <row r="1106" spans="1:16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 t="shared" si="69"/>
        <v>13.62072750328349</v>
      </c>
      <c r="K1106">
        <f>ROW()</f>
        <v>1106</v>
      </c>
      <c r="L1106">
        <f t="shared" si="68"/>
        <v>0.96752058554437326</v>
      </c>
      <c r="M1106">
        <f t="shared" si="71"/>
        <v>8.6352833468790582</v>
      </c>
      <c r="P1106">
        <f t="shared" si="70"/>
        <v>8.5289344946364842</v>
      </c>
    </row>
    <row r="1107" spans="1:16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 t="shared" si="69"/>
        <v>13.814890735044735</v>
      </c>
      <c r="K1107">
        <f>ROW()</f>
        <v>1107</v>
      </c>
      <c r="L1107">
        <f t="shared" si="68"/>
        <v>0.95427251732101626</v>
      </c>
      <c r="M1107">
        <f t="shared" si="71"/>
        <v>8.8815172208323592</v>
      </c>
      <c r="P1107">
        <f t="shared" si="70"/>
        <v>8.7726375755014026</v>
      </c>
    </row>
    <row r="1108" spans="1:16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 t="shared" si="69"/>
        <v>13.913062042475298</v>
      </c>
      <c r="K1108">
        <f>ROW()</f>
        <v>1108</v>
      </c>
      <c r="L1108">
        <f t="shared" si="68"/>
        <v>0.93843283582089554</v>
      </c>
      <c r="M1108">
        <f t="shared" si="71"/>
        <v>9.0078829598701748</v>
      </c>
      <c r="P1108">
        <f t="shared" si="70"/>
        <v>8.8989809591247511</v>
      </c>
    </row>
    <row r="1109" spans="1:16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 t="shared" si="69"/>
        <v>13.642089844531501</v>
      </c>
      <c r="K1109">
        <f>ROW()</f>
        <v>1109</v>
      </c>
      <c r="L1109">
        <f t="shared" si="68"/>
        <v>0.95360360360360374</v>
      </c>
      <c r="M1109">
        <f t="shared" si="71"/>
        <v>8.657062646519524</v>
      </c>
      <c r="P1109">
        <f t="shared" si="70"/>
        <v>8.552929283223742</v>
      </c>
    </row>
    <row r="1110" spans="1:16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 t="shared" si="69"/>
        <v>13.51283040123637</v>
      </c>
      <c r="K1110">
        <f>ROW()</f>
        <v>1110</v>
      </c>
      <c r="L1110">
        <f t="shared" si="68"/>
        <v>0.95607808340727607</v>
      </c>
      <c r="M1110">
        <f t="shared" si="71"/>
        <v>8.4930612922600979</v>
      </c>
      <c r="P1110">
        <f t="shared" si="70"/>
        <v>8.3914180452070664</v>
      </c>
    </row>
    <row r="1111" spans="1:16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 t="shared" si="69"/>
        <v>13.740809606440697</v>
      </c>
      <c r="K1111">
        <f>ROW()</f>
        <v>1111</v>
      </c>
      <c r="L1111">
        <f t="shared" si="68"/>
        <v>0.93905817174515238</v>
      </c>
      <c r="M1111">
        <f t="shared" si="71"/>
        <v>8.7796801401157669</v>
      </c>
      <c r="P1111">
        <f t="shared" si="70"/>
        <v>8.6751415802161755</v>
      </c>
    </row>
    <row r="1112" spans="1:16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 t="shared" si="69"/>
        <v>13.82693860309395</v>
      </c>
      <c r="K1112">
        <f>ROW()</f>
        <v>1112</v>
      </c>
      <c r="L1112">
        <f t="shared" si="68"/>
        <v>0.91580916744621133</v>
      </c>
      <c r="M1112">
        <f t="shared" si="71"/>
        <v>8.8897900943918184</v>
      </c>
      <c r="P1112">
        <f t="shared" si="70"/>
        <v>8.7844820943714748</v>
      </c>
    </row>
    <row r="1113" spans="1:16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 t="shared" si="69"/>
        <v>13.728992818402277</v>
      </c>
      <c r="K1113">
        <f>ROW()</f>
        <v>1113</v>
      </c>
      <c r="L1113">
        <f t="shared" si="68"/>
        <v>0.94889190411578472</v>
      </c>
      <c r="M1113">
        <f t="shared" si="71"/>
        <v>8.763998844628496</v>
      </c>
      <c r="P1113">
        <f t="shared" si="70"/>
        <v>8.6617830430078211</v>
      </c>
    </row>
    <row r="1114" spans="1:16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 t="shared" si="69"/>
        <v>13.510197033834759</v>
      </c>
      <c r="K1114">
        <f>ROW()</f>
        <v>1114</v>
      </c>
      <c r="L1114">
        <f t="shared" si="68"/>
        <v>0.94915254237288138</v>
      </c>
      <c r="M1114">
        <f t="shared" si="71"/>
        <v>8.4847129502610219</v>
      </c>
      <c r="P1114">
        <f t="shared" si="70"/>
        <v>8.3862668926170247</v>
      </c>
    </row>
    <row r="1115" spans="1:16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 t="shared" si="69"/>
        <v>13.651248675240719</v>
      </c>
      <c r="K1115">
        <f>ROW()</f>
        <v>1115</v>
      </c>
      <c r="L1115">
        <f t="shared" si="68"/>
        <v>0.90917186108637582</v>
      </c>
      <c r="M1115">
        <f t="shared" si="71"/>
        <v>8.6619231104549907</v>
      </c>
      <c r="P1115">
        <f t="shared" si="70"/>
        <v>8.5619440518706895</v>
      </c>
    </row>
    <row r="1116" spans="1:16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 t="shared" si="69"/>
        <v>13.724218451998484</v>
      </c>
      <c r="K1116">
        <f>ROW()</f>
        <v>1116</v>
      </c>
      <c r="L1116">
        <f t="shared" si="68"/>
        <v>0.89764492753623193</v>
      </c>
      <c r="M1116">
        <f t="shared" si="71"/>
        <v>8.7545695080773971</v>
      </c>
      <c r="P1116">
        <f t="shared" si="70"/>
        <v>8.6540498441111353</v>
      </c>
    </row>
    <row r="1117" spans="1:16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 t="shared" si="69"/>
        <v>13.899729936130198</v>
      </c>
      <c r="K1117">
        <f>ROW()</f>
        <v>1117</v>
      </c>
      <c r="L1117">
        <f t="shared" si="68"/>
        <v>0.87569832402234626</v>
      </c>
      <c r="M1117">
        <f t="shared" si="71"/>
        <v>8.9785276201057034</v>
      </c>
      <c r="P1117">
        <f t="shared" si="70"/>
        <v>8.8759787894127324</v>
      </c>
    </row>
    <row r="1118" spans="1:16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 t="shared" si="69"/>
        <v>13.590102757773588</v>
      </c>
      <c r="K1118">
        <f>ROW()</f>
        <v>1118</v>
      </c>
      <c r="L1118">
        <f t="shared" si="68"/>
        <v>0.91933362560280574</v>
      </c>
      <c r="M1118">
        <f t="shared" si="71"/>
        <v>8.5786925848727815</v>
      </c>
      <c r="P1118">
        <f t="shared" si="70"/>
        <v>8.4822651720320987</v>
      </c>
    </row>
    <row r="1119" spans="1:16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 t="shared" si="69"/>
        <v>13.659359022377149</v>
      </c>
      <c r="K1119">
        <f>ROW()</f>
        <v>1119</v>
      </c>
      <c r="L1119">
        <f t="shared" si="68"/>
        <v>0.90985790408525746</v>
      </c>
      <c r="M1119">
        <f t="shared" si="71"/>
        <v>8.6661732103308875</v>
      </c>
      <c r="P1119">
        <f t="shared" si="70"/>
        <v>8.5692525827798338</v>
      </c>
    </row>
    <row r="1120" spans="1:16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 t="shared" si="69"/>
        <v>13.816314463790874</v>
      </c>
      <c r="K1120">
        <f>ROW()</f>
        <v>1120</v>
      </c>
      <c r="L1120">
        <f t="shared" si="68"/>
        <v>0.90063810391978127</v>
      </c>
      <c r="M1120">
        <f t="shared" si="71"/>
        <v>8.8653771904441392</v>
      </c>
      <c r="P1120">
        <f t="shared" si="70"/>
        <v>8.766730099601066</v>
      </c>
    </row>
    <row r="1121" spans="1:16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 t="shared" si="69"/>
        <v>13.986587174183398</v>
      </c>
      <c r="K1121">
        <f>ROW()</f>
        <v>1121</v>
      </c>
      <c r="L1121">
        <f t="shared" si="68"/>
        <v>0.90204271123491186</v>
      </c>
      <c r="M1121">
        <f t="shared" si="71"/>
        <v>9.0839356639233095</v>
      </c>
      <c r="P1121">
        <f t="shared" si="70"/>
        <v>8.9833704043009739</v>
      </c>
    </row>
    <row r="1122" spans="1:16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 t="shared" si="69"/>
        <v>13.831329396163516</v>
      </c>
      <c r="K1122">
        <f>ROW()</f>
        <v>1122</v>
      </c>
      <c r="L1122">
        <f t="shared" si="68"/>
        <v>0.9169626998223801</v>
      </c>
      <c r="M1122">
        <f t="shared" si="71"/>
        <v>8.8823175500050127</v>
      </c>
      <c r="P1122">
        <f t="shared" si="70"/>
        <v>8.7844867450724635</v>
      </c>
    </row>
    <row r="1123" spans="1:16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 t="shared" si="69"/>
        <v>13.735316860753924</v>
      </c>
      <c r="K1123">
        <f>ROW()</f>
        <v>1123</v>
      </c>
      <c r="L1123">
        <f t="shared" si="68"/>
        <v>0.95153613154478578</v>
      </c>
      <c r="M1123">
        <f t="shared" si="71"/>
        <v>8.7592060091017334</v>
      </c>
      <c r="P1123">
        <f t="shared" si="70"/>
        <v>8.6647132251755874</v>
      </c>
    </row>
    <row r="1124" spans="1:16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 t="shared" si="69"/>
        <v>13.818262028071953</v>
      </c>
      <c r="K1124">
        <f>ROW()</f>
        <v>1124</v>
      </c>
      <c r="L1124">
        <f t="shared" si="68"/>
        <v>0.93991228070175437</v>
      </c>
      <c r="M1124">
        <f t="shared" si="71"/>
        <v>8.8650424364055027</v>
      </c>
      <c r="P1124">
        <f t="shared" si="70"/>
        <v>8.769903364160383</v>
      </c>
    </row>
    <row r="1125" spans="1:16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 t="shared" si="69"/>
        <v>13.309012871311749</v>
      </c>
      <c r="K1125">
        <f>ROW()</f>
        <v>1125</v>
      </c>
      <c r="L1125">
        <f t="shared" si="68"/>
        <v>0.9868583162217659</v>
      </c>
      <c r="M1125">
        <f t="shared" si="71"/>
        <v>8.211691521465962</v>
      </c>
      <c r="P1125">
        <f t="shared" si="70"/>
        <v>8.1240231372316458</v>
      </c>
    </row>
    <row r="1126" spans="1:16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 t="shared" si="69"/>
        <v>13.442872792362078</v>
      </c>
      <c r="K1126">
        <f>ROW()</f>
        <v>1126</v>
      </c>
      <c r="L1126">
        <f t="shared" si="68"/>
        <v>0.97176569742941421</v>
      </c>
      <c r="M1126">
        <f t="shared" si="71"/>
        <v>8.3769168716880991</v>
      </c>
      <c r="P1126">
        <f t="shared" si="70"/>
        <v>8.2879527629782626</v>
      </c>
    </row>
    <row r="1127" spans="1:16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 t="shared" si="69"/>
        <v>13.661854984023888</v>
      </c>
      <c r="K1127">
        <f>ROW()</f>
        <v>1127</v>
      </c>
      <c r="L1127">
        <f t="shared" si="68"/>
        <v>0.97796976241900657</v>
      </c>
      <c r="M1127">
        <f t="shared" si="71"/>
        <v>8.6499548926908716</v>
      </c>
      <c r="P1127">
        <f t="shared" si="70"/>
        <v>8.559541713939101</v>
      </c>
    </row>
    <row r="1128" spans="1:16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 t="shared" si="69"/>
        <v>13.183045207600774</v>
      </c>
      <c r="K1128">
        <f>ROW()</f>
        <v>1128</v>
      </c>
      <c r="L1128">
        <f t="shared" si="68"/>
        <v>1.0127236580516898</v>
      </c>
      <c r="M1128">
        <f t="shared" si="71"/>
        <v>8.0437013253041716</v>
      </c>
      <c r="P1128">
        <f t="shared" si="70"/>
        <v>7.9600757942475022</v>
      </c>
    </row>
    <row r="1129" spans="1:16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 t="shared" si="69"/>
        <v>13.306191155813812</v>
      </c>
      <c r="K1129">
        <f>ROW()</f>
        <v>1129</v>
      </c>
      <c r="L1129">
        <f t="shared" si="68"/>
        <v>0.99918500407497968</v>
      </c>
      <c r="M1129">
        <f t="shared" si="71"/>
        <v>8.1940185429285091</v>
      </c>
      <c r="P1129">
        <f t="shared" si="70"/>
        <v>8.1092895202653335</v>
      </c>
    </row>
    <row r="1130" spans="1:16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 t="shared" si="69"/>
        <v>13.252796427670225</v>
      </c>
      <c r="K1130">
        <f>ROW()</f>
        <v>1130</v>
      </c>
      <c r="L1130">
        <f t="shared" si="68"/>
        <v>1.0012315270935961</v>
      </c>
      <c r="M1130">
        <f t="shared" si="71"/>
        <v>8.1283033070920556</v>
      </c>
      <c r="P1130">
        <f t="shared" si="70"/>
        <v>8.044709411738479</v>
      </c>
    </row>
    <row r="1131" spans="1:16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 t="shared" si="69"/>
        <v>13.197677466772442</v>
      </c>
      <c r="K1131">
        <f>ROW()</f>
        <v>1131</v>
      </c>
      <c r="L1131">
        <f t="shared" si="68"/>
        <v>1.0255795363709033</v>
      </c>
      <c r="M1131">
        <f t="shared" si="71"/>
        <v>8.0607372873193732</v>
      </c>
      <c r="P1131">
        <f t="shared" si="70"/>
        <v>7.9782901081807305</v>
      </c>
    </row>
    <row r="1132" spans="1:16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 t="shared" si="69"/>
        <v>12.800506997604788</v>
      </c>
      <c r="K1132">
        <f>ROW()</f>
        <v>1132</v>
      </c>
      <c r="L1132">
        <f t="shared" si="68"/>
        <v>1.1349803079126388</v>
      </c>
      <c r="M1132">
        <f t="shared" si="71"/>
        <v>7.5757405192947376</v>
      </c>
      <c r="P1132">
        <f t="shared" si="70"/>
        <v>7.4995281306547694</v>
      </c>
    </row>
    <row r="1133" spans="1:16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 t="shared" si="69"/>
        <v>12.920375120703634</v>
      </c>
      <c r="K1133">
        <f>ROW()</f>
        <v>1133</v>
      </c>
      <c r="L1133">
        <f t="shared" si="68"/>
        <v>1.127232142857143</v>
      </c>
      <c r="M1133">
        <f t="shared" si="71"/>
        <v>7.7176625175250422</v>
      </c>
      <c r="P1133">
        <f t="shared" si="70"/>
        <v>7.6403187931405387</v>
      </c>
    </row>
    <row r="1134" spans="1:16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 t="shared" si="69"/>
        <v>12.550454736871867</v>
      </c>
      <c r="K1134">
        <f>ROW()</f>
        <v>1134</v>
      </c>
      <c r="L1134">
        <f t="shared" si="68"/>
        <v>1.1977513227513228</v>
      </c>
      <c r="M1134">
        <f t="shared" si="71"/>
        <v>7.2757885237581617</v>
      </c>
      <c r="P1134">
        <f t="shared" si="70"/>
        <v>7.2031525543852633</v>
      </c>
    </row>
    <row r="1135" spans="1:16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 t="shared" si="69"/>
        <v>12.853414658883525</v>
      </c>
      <c r="K1135">
        <f>ROW()</f>
        <v>1135</v>
      </c>
      <c r="L1135">
        <f t="shared" si="68"/>
        <v>1.1581525542337301</v>
      </c>
      <c r="M1135">
        <f t="shared" si="71"/>
        <v>7.6270868955310087</v>
      </c>
      <c r="P1135">
        <f t="shared" si="70"/>
        <v>7.5512367807553611</v>
      </c>
    </row>
    <row r="1136" spans="1:16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 t="shared" si="69"/>
        <v>12.999168300699489</v>
      </c>
      <c r="K1136">
        <f>ROW()</f>
        <v>1136</v>
      </c>
      <c r="L1136">
        <f t="shared" si="68"/>
        <v>1.1437232524964338</v>
      </c>
      <c r="M1136">
        <f t="shared" si="71"/>
        <v>7.8001026134405551</v>
      </c>
      <c r="P1136">
        <f t="shared" si="70"/>
        <v>7.7228314949122074</v>
      </c>
    </row>
    <row r="1137" spans="1:16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 t="shared" si="69"/>
        <v>12.544158414540881</v>
      </c>
      <c r="K1137">
        <f>ROW()</f>
        <v>1137</v>
      </c>
      <c r="L1137">
        <f t="shared" si="68"/>
        <v>1.1385805583585604</v>
      </c>
      <c r="M1137">
        <f t="shared" si="71"/>
        <v>7.2542104580105855</v>
      </c>
      <c r="P1137">
        <f t="shared" si="70"/>
        <v>7.1831831651612399</v>
      </c>
    </row>
    <row r="1138" spans="1:16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 t="shared" si="69"/>
        <v>11.997678950156981</v>
      </c>
      <c r="K1138">
        <f>ROW()</f>
        <v>1138</v>
      </c>
      <c r="L1138">
        <f t="shared" si="68"/>
        <v>1.1426743442098528</v>
      </c>
      <c r="M1138">
        <f t="shared" si="71"/>
        <v>6.6222116911051305</v>
      </c>
      <c r="P1138">
        <f t="shared" si="70"/>
        <v>6.557694429296312</v>
      </c>
    </row>
    <row r="1139" spans="1:16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 t="shared" si="69"/>
        <v>12.06661618535335</v>
      </c>
      <c r="K1139">
        <f>ROW()</f>
        <v>1139</v>
      </c>
      <c r="L1139">
        <f t="shared" si="68"/>
        <v>1.1515052356020943</v>
      </c>
      <c r="M1139">
        <f t="shared" si="71"/>
        <v>6.6983472866620755</v>
      </c>
      <c r="P1139">
        <f t="shared" si="70"/>
        <v>6.6334140041067267</v>
      </c>
    </row>
    <row r="1140" spans="1:16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 t="shared" si="69"/>
        <v>12.249840896632469</v>
      </c>
      <c r="K1140">
        <f>ROW()</f>
        <v>1140</v>
      </c>
      <c r="L1140">
        <f t="shared" si="68"/>
        <v>1.1278350515463917</v>
      </c>
      <c r="M1140">
        <f t="shared" si="71"/>
        <v>6.90180099870686</v>
      </c>
      <c r="P1140">
        <f t="shared" si="70"/>
        <v>6.8352310956655788</v>
      </c>
    </row>
    <row r="1141" spans="1:16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 t="shared" si="69"/>
        <v>12.087513482466003</v>
      </c>
      <c r="K1141">
        <f>ROW()</f>
        <v>1141</v>
      </c>
      <c r="L1141">
        <f t="shared" si="68"/>
        <v>1.168123739071957</v>
      </c>
      <c r="M1141">
        <f t="shared" si="71"/>
        <v>6.7189256602299938</v>
      </c>
      <c r="P1141">
        <f t="shared" si="70"/>
        <v>6.6544464109618673</v>
      </c>
    </row>
    <row r="1142" spans="1:16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 t="shared" si="69"/>
        <v>11.240450464824345</v>
      </c>
      <c r="K1142">
        <f>ROW()</f>
        <v>1142</v>
      </c>
      <c r="L1142">
        <f t="shared" si="68"/>
        <v>1.2881169010201268</v>
      </c>
      <c r="M1142">
        <f t="shared" si="71"/>
        <v>5.7774027597880382</v>
      </c>
      <c r="P1142">
        <f t="shared" si="70"/>
        <v>5.7228020012181062</v>
      </c>
    </row>
    <row r="1143" spans="1:16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 t="shared" si="69"/>
        <v>11.574267460772157</v>
      </c>
      <c r="K1143">
        <f>ROW()</f>
        <v>1143</v>
      </c>
      <c r="L1143">
        <f t="shared" si="68"/>
        <v>1.1925522252497729</v>
      </c>
      <c r="M1143">
        <f t="shared" si="71"/>
        <v>6.1205800185170487</v>
      </c>
      <c r="P1143">
        <f t="shared" si="70"/>
        <v>6.0629796375894109</v>
      </c>
    </row>
    <row r="1144" spans="1:16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 t="shared" si="69"/>
        <v>11.383302524037164</v>
      </c>
      <c r="K1144">
        <f>ROW()</f>
        <v>1144</v>
      </c>
      <c r="L1144">
        <f t="shared" si="68"/>
        <v>1.1904904306220097</v>
      </c>
      <c r="M1144">
        <f t="shared" si="71"/>
        <v>5.9186496389214742</v>
      </c>
      <c r="P1144">
        <f t="shared" si="70"/>
        <v>5.8631852406690692</v>
      </c>
    </row>
    <row r="1145" spans="1:16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 t="shared" si="69"/>
        <v>11.003512911278104</v>
      </c>
      <c r="K1145">
        <f>ROW()</f>
        <v>1145</v>
      </c>
      <c r="L1145">
        <f t="shared" si="68"/>
        <v>1.2403398191285282</v>
      </c>
      <c r="M1145">
        <f t="shared" si="71"/>
        <v>5.5237535338090495</v>
      </c>
      <c r="P1145">
        <f t="shared" si="70"/>
        <v>5.4722096723413083</v>
      </c>
    </row>
    <row r="1146" spans="1:16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 t="shared" si="69"/>
        <v>10.819179433216908</v>
      </c>
      <c r="K1146">
        <f>ROW()</f>
        <v>1146</v>
      </c>
      <c r="L1146">
        <f t="shared" si="68"/>
        <v>1.2101876675603218</v>
      </c>
      <c r="M1146">
        <f t="shared" si="71"/>
        <v>5.3387171192777343</v>
      </c>
      <c r="P1146">
        <f t="shared" si="70"/>
        <v>5.2891124483409948</v>
      </c>
    </row>
    <row r="1147" spans="1:16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 t="shared" si="69"/>
        <v>10.623546507740379</v>
      </c>
      <c r="K1147">
        <f>ROW()</f>
        <v>1147</v>
      </c>
      <c r="L1147">
        <f t="shared" si="68"/>
        <v>1.3301814464605162</v>
      </c>
      <c r="M1147">
        <f t="shared" si="71"/>
        <v>5.1457468602802443</v>
      </c>
      <c r="P1147">
        <f t="shared" si="70"/>
        <v>5.0985498468538815</v>
      </c>
    </row>
    <row r="1148" spans="1:16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 t="shared" si="69"/>
        <v>10.113415436937792</v>
      </c>
      <c r="K1148">
        <f>ROW()</f>
        <v>1148</v>
      </c>
      <c r="L1148">
        <f t="shared" si="68"/>
        <v>1.3237977805178793</v>
      </c>
      <c r="M1148">
        <f t="shared" si="71"/>
        <v>4.6515989458746807</v>
      </c>
      <c r="P1148">
        <f t="shared" si="70"/>
        <v>4.6090374051992589</v>
      </c>
    </row>
    <row r="1149" spans="1:16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 t="shared" si="69"/>
        <v>9.8240422785277968</v>
      </c>
      <c r="K1149">
        <f>ROW()</f>
        <v>1149</v>
      </c>
      <c r="L1149">
        <f t="shared" si="68"/>
        <v>1.362624348649929</v>
      </c>
      <c r="M1149">
        <f t="shared" si="71"/>
        <v>4.3854393351095009</v>
      </c>
      <c r="P1149">
        <f t="shared" si="70"/>
        <v>4.3454103491526128</v>
      </c>
    </row>
    <row r="1150" spans="1:16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 t="shared" si="69"/>
        <v>9.3342476429059573</v>
      </c>
      <c r="K1150">
        <f>ROW()</f>
        <v>1150</v>
      </c>
      <c r="L1150">
        <f t="shared" si="68"/>
        <v>1.3313892938971048</v>
      </c>
      <c r="M1150">
        <f t="shared" si="71"/>
        <v>3.9481850051682073</v>
      </c>
      <c r="P1150">
        <f t="shared" si="70"/>
        <v>3.9122346824578962</v>
      </c>
    </row>
    <row r="1151" spans="1:16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 t="shared" si="69"/>
        <v>9.1313196959826364</v>
      </c>
      <c r="K1151">
        <f>ROW()</f>
        <v>1151</v>
      </c>
      <c r="L1151">
        <f t="shared" si="68"/>
        <v>1.3739933215478297</v>
      </c>
      <c r="M1151">
        <f t="shared" si="71"/>
        <v>3.776541891314567</v>
      </c>
      <c r="P1151">
        <f t="shared" si="70"/>
        <v>3.7422382024929961</v>
      </c>
    </row>
    <row r="1152" spans="1:16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 t="shared" si="69"/>
        <v>9.4785453079372051</v>
      </c>
      <c r="K1152">
        <f>ROW()</f>
        <v>1152</v>
      </c>
      <c r="L1152">
        <f t="shared" si="68"/>
        <v>1.2975460122699387</v>
      </c>
      <c r="M1152">
        <f t="shared" si="71"/>
        <v>4.0637981896702495</v>
      </c>
      <c r="P1152">
        <f t="shared" si="70"/>
        <v>4.0271555638136203</v>
      </c>
    </row>
    <row r="1153" spans="1:16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 t="shared" si="69"/>
        <v>9.353779475862245</v>
      </c>
      <c r="K1153">
        <f>ROW()</f>
        <v>1153</v>
      </c>
      <c r="L1153">
        <f t="shared" si="68"/>
        <v>1.2823912537799489</v>
      </c>
      <c r="M1153">
        <f t="shared" si="71"/>
        <v>3.9568393226972716</v>
      </c>
      <c r="P1153">
        <f t="shared" si="70"/>
        <v>3.921248865495659</v>
      </c>
    </row>
    <row r="1154" spans="1:16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 t="shared" si="69"/>
        <v>8.6974704445179434</v>
      </c>
      <c r="K1154">
        <f>ROW()</f>
        <v>1154</v>
      </c>
      <c r="L1154">
        <f t="shared" si="68"/>
        <v>1.4004044489383214</v>
      </c>
      <c r="M1154">
        <f t="shared" si="71"/>
        <v>3.4016082215328955</v>
      </c>
      <c r="P1154">
        <f t="shared" si="70"/>
        <v>3.3710910619195769</v>
      </c>
    </row>
    <row r="1155" spans="1:16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 t="shared" si="69"/>
        <v>8.6029882812293827</v>
      </c>
      <c r="K1155">
        <f>ROW()</f>
        <v>1155</v>
      </c>
      <c r="L1155">
        <f t="shared" si="68"/>
        <v>1.3871563397620024</v>
      </c>
      <c r="M1155">
        <f t="shared" si="71"/>
        <v>3.3277238292039586</v>
      </c>
      <c r="P1155">
        <f t="shared" si="70"/>
        <v>3.2979469754570676</v>
      </c>
    </row>
    <row r="1156" spans="1:16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 t="shared" si="69"/>
        <v>8.254074553170943</v>
      </c>
      <c r="K1156">
        <f>ROW()</f>
        <v>1156</v>
      </c>
      <c r="L1156">
        <f t="shared" si="68"/>
        <v>1.3755133972227653</v>
      </c>
      <c r="M1156">
        <f t="shared" si="71"/>
        <v>3.0578208113076473</v>
      </c>
      <c r="P1156">
        <f t="shared" si="70"/>
        <v>3.0305302597953419</v>
      </c>
    </row>
    <row r="1157" spans="1:16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 t="shared" si="69"/>
        <v>8.4844527697818251</v>
      </c>
      <c r="K1157">
        <f>ROW()</f>
        <v>1157</v>
      </c>
      <c r="L1157">
        <f t="shared" si="68"/>
        <v>1.214351215038973</v>
      </c>
      <c r="M1157">
        <f t="shared" si="71"/>
        <v>3.2285532737440237</v>
      </c>
      <c r="P1157">
        <f t="shared" si="70"/>
        <v>3.1999644336681237</v>
      </c>
    </row>
    <row r="1158" spans="1:16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 t="shared" si="69"/>
        <v>8.5946719642984011</v>
      </c>
      <c r="K1158">
        <f>ROW()</f>
        <v>1158</v>
      </c>
      <c r="L1158">
        <f t="shared" si="68"/>
        <v>1.212833980360813</v>
      </c>
      <c r="M1158">
        <f t="shared" si="71"/>
        <v>3.3124517341664177</v>
      </c>
      <c r="P1158">
        <f t="shared" si="70"/>
        <v>3.2832656416453929</v>
      </c>
    </row>
    <row r="1159" spans="1:16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 t="shared" si="69"/>
        <v>8.1500092724915572</v>
      </c>
      <c r="K1159">
        <f>ROW()</f>
        <v>1159</v>
      </c>
      <c r="L1159">
        <f t="shared" ref="L1159:L1222" si="72">B1159/C1159</f>
        <v>1.3977523580172588</v>
      </c>
      <c r="M1159">
        <f t="shared" si="71"/>
        <v>2.9697241789693143</v>
      </c>
      <c r="P1159">
        <f t="shared" si="70"/>
        <v>2.9436884696888606</v>
      </c>
    </row>
    <row r="1160" spans="1:16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 t="shared" ref="I1160:I1223" si="73">I1159*(1-IF($A1160&lt;=I1155,I$1,I$1+IF(AND(WEEKDAY($A1160)&lt;&gt;1,WEEKDAY($A1160)&lt;&gt;7),J$1,0)))^($A1160-$A1159)*(1-0.5*(E1160/E1159-1))</f>
        <v>8.0113839138192358</v>
      </c>
      <c r="K1160">
        <f>ROW()</f>
        <v>1160</v>
      </c>
      <c r="L1160">
        <f t="shared" si="72"/>
        <v>1.362540192926045</v>
      </c>
      <c r="M1160">
        <f t="shared" si="71"/>
        <v>2.8687170981389056</v>
      </c>
      <c r="P1160">
        <f t="shared" ref="P1160:P1223" si="74">P1159*(1-P$1+H1159)^($A1160-$A1159)*(2-E1160/E1159)</f>
        <v>2.8436930885648826</v>
      </c>
    </row>
    <row r="1161" spans="1:16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 t="shared" si="73"/>
        <v>7.5567970215013185</v>
      </c>
      <c r="K1161">
        <f>ROW()</f>
        <v>1161</v>
      </c>
      <c r="L1161">
        <f t="shared" si="72"/>
        <v>1.4309222423146473</v>
      </c>
      <c r="M1161">
        <f t="shared" ref="M1161:M1224" si="75">M1160*(1-IF($A1161&lt;=N$3,M$1,M$1+IF(AND(WEEKDAY($A1161)&lt;&gt;1,WEEKDAY($A1161)&lt;&gt;7),N$1,0)))^($A1161-$A1160)*(2-$E1161/$E1160)</f>
        <v>2.5431824702763985</v>
      </c>
      <c r="P1161">
        <f t="shared" si="74"/>
        <v>2.5211099747893617</v>
      </c>
    </row>
    <row r="1162" spans="1:16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 t="shared" si="73"/>
        <v>7.3359151357657097</v>
      </c>
      <c r="K1162">
        <f>ROW()</f>
        <v>1162</v>
      </c>
      <c r="L1162">
        <f t="shared" si="72"/>
        <v>1.2740292807129217</v>
      </c>
      <c r="M1162">
        <f t="shared" si="75"/>
        <v>2.3945611905704318</v>
      </c>
      <c r="P1162">
        <f t="shared" si="74"/>
        <v>2.3740945716259003</v>
      </c>
    </row>
    <row r="1163" spans="1:16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 t="shared" si="73"/>
        <v>7.6539507280785566</v>
      </c>
      <c r="K1163">
        <f>ROW()</f>
        <v>1163</v>
      </c>
      <c r="L1163">
        <f t="shared" si="72"/>
        <v>1.2313350496506066</v>
      </c>
      <c r="M1163">
        <f t="shared" si="75"/>
        <v>2.6021939510683376</v>
      </c>
      <c r="P1163">
        <f t="shared" si="74"/>
        <v>2.580041985056809</v>
      </c>
    </row>
    <row r="1164" spans="1:16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 t="shared" si="73"/>
        <v>7.4750501570346488</v>
      </c>
      <c r="K1164">
        <f>ROW()</f>
        <v>1164</v>
      </c>
      <c r="L1164">
        <f t="shared" si="72"/>
        <v>1.2099619508820476</v>
      </c>
      <c r="M1164">
        <f t="shared" si="75"/>
        <v>2.4805652973999832</v>
      </c>
      <c r="P1164">
        <f t="shared" si="74"/>
        <v>2.4595338769842754</v>
      </c>
    </row>
    <row r="1165" spans="1:16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 t="shared" si="73"/>
        <v>7.5255999290380284</v>
      </c>
      <c r="K1165">
        <f>ROW()</f>
        <v>1165</v>
      </c>
      <c r="L1165">
        <f t="shared" si="72"/>
        <v>1.1702325581395348</v>
      </c>
      <c r="M1165">
        <f t="shared" si="75"/>
        <v>2.5141276741104224</v>
      </c>
      <c r="P1165">
        <f t="shared" si="74"/>
        <v>2.4928979955569921</v>
      </c>
    </row>
    <row r="1166" spans="1:16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 t="shared" si="73"/>
        <v>7.5447439459553705</v>
      </c>
      <c r="K1166">
        <f>ROW()</f>
        <v>1166</v>
      </c>
      <c r="L1166">
        <f t="shared" si="72"/>
        <v>1.1179764793727833</v>
      </c>
      <c r="M1166">
        <f t="shared" si="75"/>
        <v>2.5269323250466091</v>
      </c>
      <c r="P1166">
        <f t="shared" si="74"/>
        <v>2.5056812643603523</v>
      </c>
    </row>
    <row r="1167" spans="1:16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 t="shared" si="73"/>
        <v>7.6671785161160795</v>
      </c>
      <c r="K1167">
        <f>ROW()</f>
        <v>1167</v>
      </c>
      <c r="L1167">
        <f t="shared" si="72"/>
        <v>1.0484374999999999</v>
      </c>
      <c r="M1167">
        <f t="shared" si="75"/>
        <v>2.6089818774698172</v>
      </c>
      <c r="P1167">
        <f t="shared" si="74"/>
        <v>2.5873094894101039</v>
      </c>
    </row>
    <row r="1168" spans="1:16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 t="shared" si="73"/>
        <v>8.0073663499236787</v>
      </c>
      <c r="K1168">
        <f>ROW()</f>
        <v>1168</v>
      </c>
      <c r="L1168">
        <f t="shared" si="72"/>
        <v>1.0317769130998702</v>
      </c>
      <c r="M1168">
        <f t="shared" si="75"/>
        <v>2.8405091458877876</v>
      </c>
      <c r="P1168">
        <f t="shared" si="74"/>
        <v>2.81698201249863</v>
      </c>
    </row>
    <row r="1169" spans="1:16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 t="shared" si="73"/>
        <v>7.7459662510886016</v>
      </c>
      <c r="K1169">
        <f>ROW()</f>
        <v>1169</v>
      </c>
      <c r="L1169">
        <f t="shared" si="72"/>
        <v>1.097345132743363</v>
      </c>
      <c r="M1169">
        <f t="shared" si="75"/>
        <v>2.6550719425185636</v>
      </c>
      <c r="P1169">
        <f t="shared" si="74"/>
        <v>2.6331447757838808</v>
      </c>
    </row>
    <row r="1170" spans="1:16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 t="shared" si="73"/>
        <v>7.2902557836182389</v>
      </c>
      <c r="K1170">
        <f>ROW()</f>
        <v>1170</v>
      </c>
      <c r="L1170">
        <f t="shared" si="72"/>
        <v>1.1343070894193088</v>
      </c>
      <c r="M1170">
        <f t="shared" si="75"/>
        <v>2.3426866725886692</v>
      </c>
      <c r="P1170">
        <f t="shared" si="74"/>
        <v>2.3233958787515969</v>
      </c>
    </row>
    <row r="1171" spans="1:16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 t="shared" si="73"/>
        <v>7.3862106423013794</v>
      </c>
      <c r="K1171">
        <f>ROW()</f>
        <v>1171</v>
      </c>
      <c r="L1171">
        <f t="shared" si="72"/>
        <v>1.066337198251283</v>
      </c>
      <c r="M1171">
        <f t="shared" si="75"/>
        <v>2.4043674525779748</v>
      </c>
      <c r="P1171">
        <f t="shared" si="74"/>
        <v>2.3846267483025723</v>
      </c>
    </row>
    <row r="1172" spans="1:16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 t="shared" si="73"/>
        <v>7.3112448708859645</v>
      </c>
      <c r="K1172">
        <f>ROW()</f>
        <v>1172</v>
      </c>
      <c r="L1172">
        <f t="shared" si="72"/>
        <v>1.1097132284921369</v>
      </c>
      <c r="M1172">
        <f t="shared" si="75"/>
        <v>2.3556040862056031</v>
      </c>
      <c r="P1172">
        <f t="shared" si="74"/>
        <v>2.3364342209535303</v>
      </c>
    </row>
    <row r="1173" spans="1:16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 t="shared" si="73"/>
        <v>7.2039108984696254</v>
      </c>
      <c r="K1173">
        <f>ROW()</f>
        <v>1173</v>
      </c>
      <c r="L1173">
        <f t="shared" si="72"/>
        <v>1.1044400503325542</v>
      </c>
      <c r="M1173">
        <f t="shared" si="75"/>
        <v>2.2864547203637517</v>
      </c>
      <c r="P1173">
        <f t="shared" si="74"/>
        <v>2.2678917136394414</v>
      </c>
    </row>
    <row r="1174" spans="1:16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 t="shared" si="73"/>
        <v>6.9255436934785237</v>
      </c>
      <c r="K1174">
        <f>ROW()</f>
        <v>1174</v>
      </c>
      <c r="L1174">
        <f t="shared" si="72"/>
        <v>1.1245346869712352</v>
      </c>
      <c r="M1174">
        <f t="shared" si="75"/>
        <v>2.1097685225791438</v>
      </c>
      <c r="P1174">
        <f t="shared" si="74"/>
        <v>2.0926806889506997</v>
      </c>
    </row>
    <row r="1175" spans="1:16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 t="shared" si="73"/>
        <v>7.1567202527982898</v>
      </c>
      <c r="K1175">
        <f>ROW()</f>
        <v>1175</v>
      </c>
      <c r="L1175">
        <f t="shared" si="72"/>
        <v>1.1059149722735675</v>
      </c>
      <c r="M1175">
        <f t="shared" si="75"/>
        <v>2.2506264972413614</v>
      </c>
      <c r="P1175">
        <f t="shared" si="74"/>
        <v>2.2324412327299852</v>
      </c>
    </row>
    <row r="1176" spans="1:16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 t="shared" si="73"/>
        <v>6.8858300740077656</v>
      </c>
      <c r="K1176">
        <f>ROW()</f>
        <v>1176</v>
      </c>
      <c r="L1176">
        <f t="shared" si="72"/>
        <v>1.1184010794400405</v>
      </c>
      <c r="M1176">
        <f t="shared" si="75"/>
        <v>2.0802646710385653</v>
      </c>
      <c r="P1176">
        <f t="shared" si="74"/>
        <v>2.063496091042297</v>
      </c>
    </row>
    <row r="1177" spans="1:16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 t="shared" si="73"/>
        <v>6.6974451011749832</v>
      </c>
      <c r="K1177">
        <f>ROW()</f>
        <v>1177</v>
      </c>
      <c r="L1177">
        <f t="shared" si="72"/>
        <v>1.1062230043193091</v>
      </c>
      <c r="M1177">
        <f t="shared" si="75"/>
        <v>1.9664806366875631</v>
      </c>
      <c r="P1177">
        <f t="shared" si="74"/>
        <v>1.950743099896997</v>
      </c>
    </row>
    <row r="1178" spans="1:16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 t="shared" si="73"/>
        <v>6.6417399915131741</v>
      </c>
      <c r="K1178">
        <f>ROW()</f>
        <v>1178</v>
      </c>
      <c r="L1178">
        <f t="shared" si="72"/>
        <v>1.1018081120703698</v>
      </c>
      <c r="M1178">
        <f t="shared" si="75"/>
        <v>1.9337801992268435</v>
      </c>
      <c r="P1178">
        <f t="shared" si="74"/>
        <v>1.9183307509783984</v>
      </c>
    </row>
    <row r="1179" spans="1:16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 t="shared" si="73"/>
        <v>6.3163864727186665</v>
      </c>
      <c r="K1179">
        <f>ROW()</f>
        <v>1179</v>
      </c>
      <c r="L1179">
        <f t="shared" si="72"/>
        <v>1.1168596781470899</v>
      </c>
      <c r="M1179">
        <f t="shared" si="75"/>
        <v>1.7443376484447406</v>
      </c>
      <c r="P1179">
        <f t="shared" si="74"/>
        <v>1.7304255089760678</v>
      </c>
    </row>
    <row r="1180" spans="1:16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 t="shared" si="73"/>
        <v>6.1493221138443843</v>
      </c>
      <c r="K1180">
        <f>ROW()</f>
        <v>1180</v>
      </c>
      <c r="L1180">
        <f t="shared" si="72"/>
        <v>1.1678220681686886</v>
      </c>
      <c r="M1180">
        <f t="shared" si="75"/>
        <v>1.6520758833286171</v>
      </c>
      <c r="P1180">
        <f t="shared" si="74"/>
        <v>1.6389221333831969</v>
      </c>
    </row>
    <row r="1181" spans="1:16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 t="shared" si="73"/>
        <v>6.3081185198769738</v>
      </c>
      <c r="K1181">
        <f>ROW()</f>
        <v>1181</v>
      </c>
      <c r="L1181">
        <f t="shared" si="72"/>
        <v>1.1292929292929295</v>
      </c>
      <c r="M1181">
        <f t="shared" si="75"/>
        <v>1.7374076142054007</v>
      </c>
      <c r="P1181">
        <f t="shared" si="74"/>
        <v>1.7235981685275328</v>
      </c>
    </row>
    <row r="1182" spans="1:16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 t="shared" si="73"/>
        <v>6.5075337221994793</v>
      </c>
      <c r="K1182">
        <f>ROW()</f>
        <v>1182</v>
      </c>
      <c r="L1182">
        <f t="shared" si="72"/>
        <v>1.0873949579831934</v>
      </c>
      <c r="M1182">
        <f t="shared" si="75"/>
        <v>1.8472768797230996</v>
      </c>
      <c r="P1182">
        <f t="shared" si="74"/>
        <v>1.832669794453563</v>
      </c>
    </row>
    <row r="1183" spans="1:16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 t="shared" si="73"/>
        <v>6.5906505242902469</v>
      </c>
      <c r="K1183">
        <f>ROW()</f>
        <v>1183</v>
      </c>
      <c r="L1183">
        <f t="shared" si="72"/>
        <v>1.0501810657009829</v>
      </c>
      <c r="M1183">
        <f t="shared" si="75"/>
        <v>1.8944743363255101</v>
      </c>
      <c r="P1183">
        <f t="shared" si="74"/>
        <v>1.8795199002018557</v>
      </c>
    </row>
    <row r="1184" spans="1:16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 t="shared" si="73"/>
        <v>6.7912475822770437</v>
      </c>
      <c r="K1184">
        <f>ROW()</f>
        <v>1184</v>
      </c>
      <c r="L1184">
        <f t="shared" si="72"/>
        <v>1.0221477759166202</v>
      </c>
      <c r="M1184">
        <f t="shared" si="75"/>
        <v>2.0098050973740764</v>
      </c>
      <c r="P1184">
        <f t="shared" si="74"/>
        <v>1.9939677042876145</v>
      </c>
    </row>
    <row r="1185" spans="1:16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 t="shared" si="73"/>
        <v>6.7946765101951758</v>
      </c>
      <c r="K1185">
        <f>ROW()</f>
        <v>1185</v>
      </c>
      <c r="L1185">
        <f t="shared" si="72"/>
        <v>1.0203026947212994</v>
      </c>
      <c r="M1185">
        <f t="shared" si="75"/>
        <v>2.0118565494434768</v>
      </c>
      <c r="P1185">
        <f t="shared" si="74"/>
        <v>1.9960579097752722</v>
      </c>
    </row>
    <row r="1186" spans="1:16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 t="shared" si="73"/>
        <v>6.3605463048229183</v>
      </c>
      <c r="K1186">
        <f>ROW()</f>
        <v>1186</v>
      </c>
      <c r="L1186">
        <f t="shared" si="72"/>
        <v>1.0980926430517712</v>
      </c>
      <c r="M1186">
        <f t="shared" si="75"/>
        <v>1.7548195738584274</v>
      </c>
      <c r="P1186">
        <f t="shared" si="74"/>
        <v>1.7411112417299521</v>
      </c>
    </row>
    <row r="1187" spans="1:16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 t="shared" si="73"/>
        <v>6.4620082102535568</v>
      </c>
      <c r="K1187">
        <f>ROW()</f>
        <v>1187</v>
      </c>
      <c r="L1187">
        <f t="shared" si="72"/>
        <v>1.0558256496227996</v>
      </c>
      <c r="M1187">
        <f t="shared" si="75"/>
        <v>1.8108129569112541</v>
      </c>
      <c r="P1187">
        <f t="shared" si="74"/>
        <v>1.7966869393984437</v>
      </c>
    </row>
    <row r="1188" spans="1:16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 t="shared" si="73"/>
        <v>6.4702697534120475</v>
      </c>
      <c r="K1188">
        <f>ROW()</f>
        <v>1188</v>
      </c>
      <c r="L1188">
        <f t="shared" si="72"/>
        <v>1.0379487179487179</v>
      </c>
      <c r="M1188">
        <f t="shared" si="75"/>
        <v>1.8154529555351235</v>
      </c>
      <c r="P1188">
        <f t="shared" si="74"/>
        <v>1.801310517261888</v>
      </c>
    </row>
    <row r="1189" spans="1:16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 t="shared" si="73"/>
        <v>6.3223661120520065</v>
      </c>
      <c r="K1189">
        <f>ROW()</f>
        <v>1189</v>
      </c>
      <c r="L1189">
        <f t="shared" si="72"/>
        <v>1.0383423070647742</v>
      </c>
      <c r="M1189">
        <f t="shared" si="75"/>
        <v>1.7324658716176158</v>
      </c>
      <c r="P1189">
        <f t="shared" si="74"/>
        <v>1.7189887772221144</v>
      </c>
    </row>
    <row r="1190" spans="1:16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 t="shared" si="73"/>
        <v>6.3983628013452423</v>
      </c>
      <c r="K1190">
        <f>ROW()</f>
        <v>1190</v>
      </c>
      <c r="L1190">
        <f t="shared" si="72"/>
        <v>1.0322080606269377</v>
      </c>
      <c r="M1190">
        <f t="shared" si="75"/>
        <v>1.7741239995757814</v>
      </c>
      <c r="P1190">
        <f t="shared" si="74"/>
        <v>1.760342166531939</v>
      </c>
    </row>
    <row r="1191" spans="1:16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 t="shared" si="73"/>
        <v>6.5340741152779271</v>
      </c>
      <c r="K1191">
        <f>ROW()</f>
        <v>1191</v>
      </c>
      <c r="L1191">
        <f t="shared" si="72"/>
        <v>1.0333922261484099</v>
      </c>
      <c r="M1191">
        <f t="shared" si="75"/>
        <v>1.8494079819606075</v>
      </c>
      <c r="P1191">
        <f t="shared" si="74"/>
        <v>1.835101763195677</v>
      </c>
    </row>
    <row r="1192" spans="1:16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 t="shared" si="73"/>
        <v>6.4835333830093971</v>
      </c>
      <c r="K1192">
        <f>ROW()</f>
        <v>1192</v>
      </c>
      <c r="L1192">
        <f t="shared" si="72"/>
        <v>1.0197334256534532</v>
      </c>
      <c r="M1192">
        <f t="shared" si="75"/>
        <v>1.8208085475193005</v>
      </c>
      <c r="P1192">
        <f t="shared" si="74"/>
        <v>1.8067411380870753</v>
      </c>
    </row>
    <row r="1193" spans="1:16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 t="shared" si="73"/>
        <v>6.54118838547907</v>
      </c>
      <c r="K1193">
        <f>ROW()</f>
        <v>1193</v>
      </c>
      <c r="L1193">
        <f t="shared" si="72"/>
        <v>0.9923433048433048</v>
      </c>
      <c r="M1193">
        <f t="shared" si="75"/>
        <v>1.8532010393435949</v>
      </c>
      <c r="P1193">
        <f t="shared" si="74"/>
        <v>1.8389012576833055</v>
      </c>
    </row>
    <row r="1194" spans="1:16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 t="shared" si="73"/>
        <v>6.5019349843008785</v>
      </c>
      <c r="K1194">
        <f>ROW()</f>
        <v>1194</v>
      </c>
      <c r="L1194">
        <f t="shared" si="72"/>
        <v>0.99447316812265996</v>
      </c>
      <c r="M1194">
        <f t="shared" si="75"/>
        <v>1.830969683223812</v>
      </c>
      <c r="P1194">
        <f t="shared" si="74"/>
        <v>1.8168591194259884</v>
      </c>
    </row>
    <row r="1195" spans="1:16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 t="shared" si="73"/>
        <v>6.5488126319953759</v>
      </c>
      <c r="K1195">
        <f>ROW()</f>
        <v>1195</v>
      </c>
      <c r="L1195">
        <f t="shared" si="72"/>
        <v>0.98440333696046434</v>
      </c>
      <c r="M1195">
        <f t="shared" si="75"/>
        <v>1.8573810201251706</v>
      </c>
      <c r="P1195">
        <f t="shared" si="74"/>
        <v>1.8430848445958472</v>
      </c>
    </row>
    <row r="1196" spans="1:16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 t="shared" si="73"/>
        <v>6.5207788838150975</v>
      </c>
      <c r="K1196">
        <f>ROW()</f>
        <v>1196</v>
      </c>
      <c r="L1196">
        <f t="shared" si="72"/>
        <v>1.006204573657153</v>
      </c>
      <c r="M1196">
        <f t="shared" si="75"/>
        <v>1.8415105979578643</v>
      </c>
      <c r="P1196">
        <f t="shared" si="74"/>
        <v>1.8273899079460001</v>
      </c>
    </row>
    <row r="1197" spans="1:16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 t="shared" si="73"/>
        <v>6.6765555089109236</v>
      </c>
      <c r="K1197">
        <f>ROW()</f>
        <v>1197</v>
      </c>
      <c r="L1197">
        <f t="shared" si="72"/>
        <v>0.9897939897939898</v>
      </c>
      <c r="M1197">
        <f t="shared" si="75"/>
        <v>1.9295035536923921</v>
      </c>
      <c r="P1197">
        <f t="shared" si="74"/>
        <v>1.9147291550100376</v>
      </c>
    </row>
    <row r="1198" spans="1:16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 t="shared" si="73"/>
        <v>6.6878817143705431</v>
      </c>
      <c r="K1198">
        <f>ROW()</f>
        <v>1198</v>
      </c>
      <c r="L1198">
        <f t="shared" si="72"/>
        <v>0.96645336435912355</v>
      </c>
      <c r="M1198">
        <f t="shared" si="75"/>
        <v>1.9360604652762612</v>
      </c>
      <c r="P1198">
        <f t="shared" si="74"/>
        <v>1.9212569520219696</v>
      </c>
    </row>
    <row r="1199" spans="1:16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 t="shared" si="73"/>
        <v>6.7987493533735677</v>
      </c>
      <c r="K1199">
        <f>ROW()</f>
        <v>1199</v>
      </c>
      <c r="L1199">
        <f t="shared" si="72"/>
        <v>0.95060240963855436</v>
      </c>
      <c r="M1199">
        <f t="shared" si="75"/>
        <v>2.0002594205517727</v>
      </c>
      <c r="P1199">
        <f t="shared" si="74"/>
        <v>1.9849868209877359</v>
      </c>
    </row>
    <row r="1200" spans="1:16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 t="shared" si="73"/>
        <v>6.9956217532705196</v>
      </c>
      <c r="K1200">
        <f>ROW()</f>
        <v>1200</v>
      </c>
      <c r="L1200">
        <f t="shared" si="72"/>
        <v>1.0352534562211981</v>
      </c>
      <c r="M1200">
        <f t="shared" si="75"/>
        <v>2.1161116195796823</v>
      </c>
      <c r="P1200">
        <f t="shared" si="74"/>
        <v>2.0999775070440156</v>
      </c>
    </row>
    <row r="1201" spans="1:16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 t="shared" si="73"/>
        <v>7.1218193569594304</v>
      </c>
      <c r="K1201">
        <f>ROW()</f>
        <v>1201</v>
      </c>
      <c r="L1201">
        <f t="shared" si="72"/>
        <v>1.0194463509494396</v>
      </c>
      <c r="M1201">
        <f t="shared" si="75"/>
        <v>2.1924889260021336</v>
      </c>
      <c r="P1201">
        <f t="shared" si="74"/>
        <v>2.1758441423462256</v>
      </c>
    </row>
    <row r="1202" spans="1:16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 t="shared" si="73"/>
        <v>7.0677436117193562</v>
      </c>
      <c r="K1202">
        <f>ROW()</f>
        <v>1202</v>
      </c>
      <c r="L1202">
        <f t="shared" si="72"/>
        <v>1.0121402877697843</v>
      </c>
      <c r="M1202">
        <f t="shared" si="75"/>
        <v>2.1592066257083999</v>
      </c>
      <c r="P1202">
        <f t="shared" si="74"/>
        <v>2.1428374419166598</v>
      </c>
    </row>
    <row r="1203" spans="1:16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 t="shared" si="73"/>
        <v>7.1024372044530866</v>
      </c>
      <c r="K1203">
        <f>ROW()</f>
        <v>1203</v>
      </c>
      <c r="L1203">
        <f t="shared" si="72"/>
        <v>1.0056869881710646</v>
      </c>
      <c r="M1203">
        <f t="shared" si="75"/>
        <v>2.1804159117677093</v>
      </c>
      <c r="P1203">
        <f t="shared" si="74"/>
        <v>2.163909093147236</v>
      </c>
    </row>
    <row r="1204" spans="1:16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 t="shared" si="73"/>
        <v>7.1413337758537905</v>
      </c>
      <c r="K1204">
        <f>ROW()</f>
        <v>1204</v>
      </c>
      <c r="L1204">
        <f t="shared" si="72"/>
        <v>0.94079375406636312</v>
      </c>
      <c r="M1204">
        <f t="shared" si="75"/>
        <v>2.2043209586581058</v>
      </c>
      <c r="P1204">
        <f t="shared" si="74"/>
        <v>2.1876799857951439</v>
      </c>
    </row>
    <row r="1205" spans="1:16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 t="shared" si="73"/>
        <v>7.0490092092795695</v>
      </c>
      <c r="K1205">
        <f>ROW()</f>
        <v>1205</v>
      </c>
      <c r="L1205">
        <f t="shared" si="72"/>
        <v>0.94327460249247952</v>
      </c>
      <c r="M1205">
        <f t="shared" si="75"/>
        <v>2.1473649025371087</v>
      </c>
      <c r="P1205">
        <f t="shared" si="74"/>
        <v>2.1312223205499827</v>
      </c>
    </row>
    <row r="1206" spans="1:16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 t="shared" si="73"/>
        <v>7.1993344840226907</v>
      </c>
      <c r="K1206">
        <f>ROW()</f>
        <v>1206</v>
      </c>
      <c r="L1206">
        <f t="shared" si="72"/>
        <v>0.93740148615176777</v>
      </c>
      <c r="M1206">
        <f t="shared" si="75"/>
        <v>2.2389630374871334</v>
      </c>
      <c r="P1206">
        <f t="shared" si="74"/>
        <v>2.2221562722294586</v>
      </c>
    </row>
    <row r="1207" spans="1:16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 t="shared" si="73"/>
        <v>7.3771680938271054</v>
      </c>
      <c r="K1207">
        <f>ROW()</f>
        <v>1207</v>
      </c>
      <c r="L1207">
        <f t="shared" si="72"/>
        <v>0.92635479388605835</v>
      </c>
      <c r="M1207">
        <f t="shared" si="75"/>
        <v>2.3495840543491058</v>
      </c>
      <c r="P1207">
        <f t="shared" si="74"/>
        <v>2.3319725143103986</v>
      </c>
    </row>
    <row r="1208" spans="1:16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 t="shared" si="73"/>
        <v>7.6499983563386822</v>
      </c>
      <c r="K1208">
        <f>ROW()</f>
        <v>1208</v>
      </c>
      <c r="L1208">
        <f t="shared" si="72"/>
        <v>0.966222879684418</v>
      </c>
      <c r="M1208">
        <f t="shared" si="75"/>
        <v>2.523392276852777</v>
      </c>
      <c r="P1208">
        <f t="shared" si="74"/>
        <v>2.5045329313386833</v>
      </c>
    </row>
    <row r="1209" spans="1:16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 t="shared" si="73"/>
        <v>7.5759332322401436</v>
      </c>
      <c r="K1209">
        <f>ROW()</f>
        <v>1209</v>
      </c>
      <c r="L1209">
        <f t="shared" si="72"/>
        <v>0.95737383635472806</v>
      </c>
      <c r="M1209">
        <f t="shared" si="75"/>
        <v>2.4745752080947243</v>
      </c>
      <c r="P1209">
        <f t="shared" si="74"/>
        <v>2.4561616052605757</v>
      </c>
    </row>
    <row r="1210" spans="1:16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 t="shared" si="73"/>
        <v>7.6256667850218349</v>
      </c>
      <c r="K1210">
        <f>ROW()</f>
        <v>1210</v>
      </c>
      <c r="L1210">
        <f t="shared" si="72"/>
        <v>0.95658645497395189</v>
      </c>
      <c r="M1210">
        <f t="shared" si="75"/>
        <v>2.5070776698432873</v>
      </c>
      <c r="P1210">
        <f t="shared" si="74"/>
        <v>2.4884564459901504</v>
      </c>
    </row>
    <row r="1211" spans="1:16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 t="shared" si="73"/>
        <v>7.299997429916675</v>
      </c>
      <c r="K1211">
        <f>ROW()</f>
        <v>1211</v>
      </c>
      <c r="L1211">
        <f t="shared" si="72"/>
        <v>0.99041314768317734</v>
      </c>
      <c r="M1211">
        <f t="shared" si="75"/>
        <v>2.2929562702792268</v>
      </c>
      <c r="P1211">
        <f t="shared" si="74"/>
        <v>2.2759567352029832</v>
      </c>
    </row>
    <row r="1212" spans="1:16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 t="shared" si="73"/>
        <v>7.304915596765297</v>
      </c>
      <c r="K1212">
        <f>ROW()</f>
        <v>1212</v>
      </c>
      <c r="L1212">
        <f t="shared" si="72"/>
        <v>0.98586981700254805</v>
      </c>
      <c r="M1212">
        <f t="shared" si="75"/>
        <v>2.2960583973831037</v>
      </c>
      <c r="P1212">
        <f t="shared" si="74"/>
        <v>2.2790672167675798</v>
      </c>
    </row>
    <row r="1213" spans="1:16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 t="shared" si="73"/>
        <v>7.1786214247564661</v>
      </c>
      <c r="K1213">
        <f>ROW()</f>
        <v>1213</v>
      </c>
      <c r="L1213">
        <f t="shared" si="72"/>
        <v>0.95409982174688057</v>
      </c>
      <c r="M1213">
        <f t="shared" si="75"/>
        <v>2.2166798231619804</v>
      </c>
      <c r="P1213">
        <f t="shared" si="74"/>
        <v>2.2003063255649011</v>
      </c>
    </row>
    <row r="1214" spans="1:16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 t="shared" si="73"/>
        <v>6.8891544590362326</v>
      </c>
      <c r="K1214">
        <f>ROW()</f>
        <v>1214</v>
      </c>
      <c r="L1214">
        <f t="shared" si="72"/>
        <v>0.96810982048574445</v>
      </c>
      <c r="M1214">
        <f t="shared" si="75"/>
        <v>2.0379587964095558</v>
      </c>
      <c r="P1214">
        <f t="shared" si="74"/>
        <v>2.0229889104105374</v>
      </c>
    </row>
    <row r="1215" spans="1:16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 t="shared" si="73"/>
        <v>6.9631846608919385</v>
      </c>
      <c r="K1215">
        <f>ROW()</f>
        <v>1215</v>
      </c>
      <c r="L1215">
        <f t="shared" si="72"/>
        <v>0.91790411540093342</v>
      </c>
      <c r="M1215">
        <f t="shared" si="75"/>
        <v>2.0817684858400134</v>
      </c>
      <c r="P1215">
        <f t="shared" si="74"/>
        <v>2.0665035005719292</v>
      </c>
    </row>
    <row r="1216" spans="1:16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 t="shared" si="73"/>
        <v>6.6654085841852417</v>
      </c>
      <c r="K1216">
        <f>ROW()</f>
        <v>1216</v>
      </c>
      <c r="L1216">
        <f t="shared" si="72"/>
        <v>0.96961325966850831</v>
      </c>
      <c r="M1216">
        <f t="shared" si="75"/>
        <v>1.9037325905155573</v>
      </c>
      <c r="P1216">
        <f t="shared" si="74"/>
        <v>1.8897975116437238</v>
      </c>
    </row>
    <row r="1217" spans="1:16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 t="shared" si="73"/>
        <v>6.6878106426277162</v>
      </c>
      <c r="K1217">
        <f>ROW()</f>
        <v>1217</v>
      </c>
      <c r="L1217">
        <f t="shared" si="72"/>
        <v>0.98626958035196288</v>
      </c>
      <c r="M1217">
        <f t="shared" si="75"/>
        <v>1.916539430454588</v>
      </c>
      <c r="P1217">
        <f t="shared" si="74"/>
        <v>1.9025351942259283</v>
      </c>
    </row>
    <row r="1218" spans="1:16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 t="shared" si="73"/>
        <v>6.7942035218098802</v>
      </c>
      <c r="K1218">
        <f>ROW()</f>
        <v>1218</v>
      </c>
      <c r="L1218">
        <f t="shared" si="72"/>
        <v>0.94198161389172619</v>
      </c>
      <c r="M1218">
        <f t="shared" si="75"/>
        <v>1.9775271223802178</v>
      </c>
      <c r="P1218">
        <f t="shared" si="74"/>
        <v>1.9631026162622245</v>
      </c>
    </row>
    <row r="1219" spans="1:16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 t="shared" si="73"/>
        <v>6.358152548520339</v>
      </c>
      <c r="K1219">
        <f>ROW()</f>
        <v>1219</v>
      </c>
      <c r="L1219">
        <f t="shared" si="72"/>
        <v>1.0324403134681976</v>
      </c>
      <c r="M1219">
        <f t="shared" si="75"/>
        <v>1.7237565100760313</v>
      </c>
      <c r="P1219">
        <f t="shared" si="74"/>
        <v>1.7112715206502902</v>
      </c>
    </row>
    <row r="1220" spans="1:16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 t="shared" si="73"/>
        <v>6.5632897418224898</v>
      </c>
      <c r="K1220">
        <f>ROW()</f>
        <v>1220</v>
      </c>
      <c r="L1220">
        <f t="shared" si="72"/>
        <v>0.9291433146517214</v>
      </c>
      <c r="M1220">
        <f t="shared" si="75"/>
        <v>1.8349930131065999</v>
      </c>
      <c r="P1220">
        <f t="shared" si="74"/>
        <v>1.8217269044270399</v>
      </c>
    </row>
    <row r="1221" spans="1:16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 t="shared" si="73"/>
        <v>6.5990983837340949</v>
      </c>
      <c r="K1221">
        <f>ROW()</f>
        <v>1221</v>
      </c>
      <c r="L1221">
        <f t="shared" si="72"/>
        <v>0.94334729702772779</v>
      </c>
      <c r="M1221">
        <f t="shared" si="75"/>
        <v>1.8550257252947404</v>
      </c>
      <c r="P1221">
        <f t="shared" si="74"/>
        <v>1.8416396134238664</v>
      </c>
    </row>
    <row r="1222" spans="1:16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 t="shared" si="73"/>
        <v>6.6224468656374116</v>
      </c>
      <c r="K1222">
        <f>ROW()</f>
        <v>1222</v>
      </c>
      <c r="L1222">
        <f t="shared" si="72"/>
        <v>0.95765802269043765</v>
      </c>
      <c r="M1222">
        <f t="shared" si="75"/>
        <v>1.8681622702776812</v>
      </c>
      <c r="P1222">
        <f t="shared" si="74"/>
        <v>1.854706363074957</v>
      </c>
    </row>
    <row r="1223" spans="1:16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 t="shared" si="73"/>
        <v>6.7848900007245705</v>
      </c>
      <c r="K1223">
        <f>ROW()</f>
        <v>1223</v>
      </c>
      <c r="L1223">
        <f t="shared" ref="L1223:L1286" si="76">B1223/C1223</f>
        <v>0.96250263324204755</v>
      </c>
      <c r="M1223">
        <f t="shared" si="75"/>
        <v>1.9598362622825973</v>
      </c>
      <c r="P1223">
        <f t="shared" si="74"/>
        <v>1.9457987317874508</v>
      </c>
    </row>
    <row r="1224" spans="1:16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 t="shared" ref="I1224:I1287" si="77">I1223*(1-IF($A1224&lt;=I1219,I$1,I$1+IF(AND(WEEKDAY($A1224)&lt;&gt;1,WEEKDAY($A1224)&lt;&gt;7),J$1,0)))^($A1224-$A1223)*(1-0.5*(E1224/E1223-1))</f>
        <v>6.9525948156668962</v>
      </c>
      <c r="K1224">
        <f>ROW()</f>
        <v>1224</v>
      </c>
      <c r="L1224">
        <f t="shared" si="76"/>
        <v>0.93514829570606461</v>
      </c>
      <c r="M1224">
        <f t="shared" si="75"/>
        <v>2.0567291073168095</v>
      </c>
      <c r="P1224">
        <f t="shared" ref="P1224:P1287" si="78">P1223*(1-P$1+H1223)^($A1224-$A1223)*(2-E1224/E1223)</f>
        <v>2.0420256638311813</v>
      </c>
    </row>
    <row r="1225" spans="1:16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 t="shared" si="77"/>
        <v>7.1720825683197047</v>
      </c>
      <c r="K1225">
        <f>ROW()</f>
        <v>1225</v>
      </c>
      <c r="L1225">
        <f t="shared" si="76"/>
        <v>0.93981042654028424</v>
      </c>
      <c r="M1225">
        <f t="shared" ref="M1225:M1288" si="79">M1224*(1-IF($A1225&lt;=N$3,M$1,M$1+IF(AND(WEEKDAY($A1225)&lt;&gt;1,WEEKDAY($A1225)&lt;&gt;7),N$1,0)))^($A1225-$A1224)*(2-$E1225/$E1224)</f>
        <v>2.1865962302440725</v>
      </c>
      <c r="P1225">
        <f t="shared" si="78"/>
        <v>2.1709942401023126</v>
      </c>
    </row>
    <row r="1226" spans="1:16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 t="shared" si="77"/>
        <v>7.1055955523223515</v>
      </c>
      <c r="K1226">
        <f>ROW()</f>
        <v>1226</v>
      </c>
      <c r="L1226">
        <f t="shared" si="76"/>
        <v>0.97932460372157137</v>
      </c>
      <c r="M1226">
        <f t="shared" si="79"/>
        <v>2.1460684441828626</v>
      </c>
      <c r="P1226">
        <f t="shared" si="78"/>
        <v>2.1307849445171851</v>
      </c>
    </row>
    <row r="1227" spans="1:16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 t="shared" si="77"/>
        <v>6.9802520755258701</v>
      </c>
      <c r="K1227">
        <f>ROW()</f>
        <v>1227</v>
      </c>
      <c r="L1227">
        <f t="shared" si="76"/>
        <v>1.0053811659192826</v>
      </c>
      <c r="M1227">
        <f t="shared" si="79"/>
        <v>2.0703679963825081</v>
      </c>
      <c r="P1227">
        <f t="shared" si="78"/>
        <v>2.0556518866109261</v>
      </c>
    </row>
    <row r="1228" spans="1:16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 t="shared" si="77"/>
        <v>6.9590781617002815</v>
      </c>
      <c r="K1228">
        <f>ROW()</f>
        <v>1228</v>
      </c>
      <c r="L1228">
        <f t="shared" si="76"/>
        <v>1.0366659075381464</v>
      </c>
      <c r="M1228">
        <f t="shared" si="79"/>
        <v>2.0578422704883743</v>
      </c>
      <c r="P1228">
        <f t="shared" si="78"/>
        <v>2.0432995207748266</v>
      </c>
    </row>
    <row r="1229" spans="1:16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 t="shared" si="77"/>
        <v>7.1013367277262471</v>
      </c>
      <c r="K1229">
        <f>ROW()</f>
        <v>1229</v>
      </c>
      <c r="L1229">
        <f t="shared" si="76"/>
        <v>1.0194128787878789</v>
      </c>
      <c r="M1229">
        <f t="shared" si="79"/>
        <v>2.1419852834910431</v>
      </c>
      <c r="P1229">
        <f t="shared" si="78"/>
        <v>2.1268842489782873</v>
      </c>
    </row>
    <row r="1230" spans="1:16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 t="shared" si="77"/>
        <v>7.0704455543378328</v>
      </c>
      <c r="K1230">
        <f>ROW()</f>
        <v>1230</v>
      </c>
      <c r="L1230">
        <f t="shared" si="76"/>
        <v>1.0408260147163542</v>
      </c>
      <c r="M1230">
        <f t="shared" si="79"/>
        <v>2.1233619127264145</v>
      </c>
      <c r="P1230">
        <f t="shared" si="78"/>
        <v>2.1084282108471535</v>
      </c>
    </row>
    <row r="1231" spans="1:16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 t="shared" si="77"/>
        <v>7.1169793298500963</v>
      </c>
      <c r="K1231">
        <f>ROW()</f>
        <v>1231</v>
      </c>
      <c r="L1231">
        <f t="shared" si="76"/>
        <v>1.0265258215962441</v>
      </c>
      <c r="M1231">
        <f t="shared" si="79"/>
        <v>2.1513225664802023</v>
      </c>
      <c r="P1231">
        <f t="shared" si="78"/>
        <v>2.1362287287456687</v>
      </c>
    </row>
    <row r="1232" spans="1:16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 t="shared" si="77"/>
        <v>7.1589759442185787</v>
      </c>
      <c r="K1232">
        <f>ROW()</f>
        <v>1232</v>
      </c>
      <c r="L1232">
        <f t="shared" si="76"/>
        <v>0.99976947902259095</v>
      </c>
      <c r="M1232">
        <f t="shared" si="79"/>
        <v>2.1767233279635567</v>
      </c>
      <c r="P1232">
        <f t="shared" si="78"/>
        <v>2.161488221059471</v>
      </c>
    </row>
    <row r="1233" spans="1:16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 t="shared" si="77"/>
        <v>7.1372246955209535</v>
      </c>
      <c r="K1233">
        <f>ROW()</f>
        <v>1233</v>
      </c>
      <c r="L1233">
        <f t="shared" si="76"/>
        <v>1.004835367257656</v>
      </c>
      <c r="M1233">
        <f t="shared" si="79"/>
        <v>2.1635327521604832</v>
      </c>
      <c r="P1233">
        <f t="shared" si="78"/>
        <v>2.1485001329033371</v>
      </c>
    </row>
    <row r="1234" spans="1:16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 t="shared" si="77"/>
        <v>6.9122611473945259</v>
      </c>
      <c r="K1234">
        <f>ROW()</f>
        <v>1234</v>
      </c>
      <c r="L1234">
        <f t="shared" si="76"/>
        <v>1.0132435953104646</v>
      </c>
      <c r="M1234">
        <f t="shared" si="79"/>
        <v>2.0271593783763935</v>
      </c>
      <c r="P1234">
        <f t="shared" si="78"/>
        <v>2.0131126320062958</v>
      </c>
    </row>
    <row r="1235" spans="1:16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 t="shared" si="77"/>
        <v>6.9727576176692017</v>
      </c>
      <c r="K1235">
        <f>ROW()</f>
        <v>1235</v>
      </c>
      <c r="L1235">
        <f t="shared" si="76"/>
        <v>0.9880186376747282</v>
      </c>
      <c r="M1235">
        <f t="shared" si="79"/>
        <v>2.0626533641280056</v>
      </c>
      <c r="P1235">
        <f t="shared" si="78"/>
        <v>2.0483996678112981</v>
      </c>
    </row>
    <row r="1236" spans="1:16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 t="shared" si="77"/>
        <v>7.0404488874837927</v>
      </c>
      <c r="K1236">
        <f>ROW()</f>
        <v>1236</v>
      </c>
      <c r="L1236">
        <f t="shared" si="76"/>
        <v>0.9669479606188468</v>
      </c>
      <c r="M1236">
        <f t="shared" si="79"/>
        <v>2.1027121644201969</v>
      </c>
      <c r="P1236">
        <f t="shared" si="78"/>
        <v>2.0882214028027577</v>
      </c>
    </row>
    <row r="1237" spans="1:16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 t="shared" si="77"/>
        <v>6.9742881930104943</v>
      </c>
      <c r="K1237">
        <f>ROW()</f>
        <v>1237</v>
      </c>
      <c r="L1237">
        <f t="shared" si="76"/>
        <v>1.0108311749470213</v>
      </c>
      <c r="M1237">
        <f t="shared" si="79"/>
        <v>2.0632051700316443</v>
      </c>
      <c r="P1237">
        <f t="shared" si="78"/>
        <v>2.0490256789638264</v>
      </c>
    </row>
    <row r="1238" spans="1:16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 t="shared" si="77"/>
        <v>6.8221323138295906</v>
      </c>
      <c r="K1238">
        <f>ROW()</f>
        <v>1238</v>
      </c>
      <c r="L1238">
        <f t="shared" si="76"/>
        <v>1.0578260869565217</v>
      </c>
      <c r="M1238">
        <f t="shared" si="79"/>
        <v>1.9732331523281417</v>
      </c>
      <c r="P1238">
        <f t="shared" si="78"/>
        <v>1.9598212398517283</v>
      </c>
    </row>
    <row r="1239" spans="1:16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 t="shared" si="77"/>
        <v>6.7600074009580107</v>
      </c>
      <c r="K1239">
        <f>ROW()</f>
        <v>1239</v>
      </c>
      <c r="L1239">
        <f t="shared" si="76"/>
        <v>1.0317223759846712</v>
      </c>
      <c r="M1239">
        <f t="shared" si="79"/>
        <v>1.9373066885784416</v>
      </c>
      <c r="P1239">
        <f t="shared" si="78"/>
        <v>1.9241747957187998</v>
      </c>
    </row>
    <row r="1240" spans="1:16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 t="shared" si="77"/>
        <v>6.7792845722975148</v>
      </c>
      <c r="K1240">
        <f>ROW()</f>
        <v>1240</v>
      </c>
      <c r="L1240">
        <f t="shared" si="76"/>
        <v>1.031777339469647</v>
      </c>
      <c r="M1240">
        <f t="shared" si="79"/>
        <v>1.9483661139231092</v>
      </c>
      <c r="P1240">
        <f t="shared" si="78"/>
        <v>1.9351952909976944</v>
      </c>
    </row>
    <row r="1241" spans="1:16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 t="shared" si="77"/>
        <v>6.6196086184263523</v>
      </c>
      <c r="K1241">
        <f>ROW()</f>
        <v>1241</v>
      </c>
      <c r="L1241">
        <f t="shared" si="76"/>
        <v>1.0482670635764404</v>
      </c>
      <c r="M1241">
        <f t="shared" si="79"/>
        <v>1.8565969483279812</v>
      </c>
      <c r="P1241">
        <f t="shared" si="78"/>
        <v>1.8440808175403278</v>
      </c>
    </row>
    <row r="1242" spans="1:16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 t="shared" si="77"/>
        <v>6.4536411983255357</v>
      </c>
      <c r="K1242">
        <f>ROW()</f>
        <v>1242</v>
      </c>
      <c r="L1242">
        <f t="shared" si="76"/>
        <v>1.0434265318262939</v>
      </c>
      <c r="M1242">
        <f t="shared" si="79"/>
        <v>1.7635356634014676</v>
      </c>
      <c r="P1242">
        <f t="shared" si="78"/>
        <v>1.7517447557453165</v>
      </c>
    </row>
    <row r="1243" spans="1:16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 t="shared" si="77"/>
        <v>6.7348670013517857</v>
      </c>
      <c r="K1243">
        <f>ROW()</f>
        <v>1243</v>
      </c>
      <c r="L1243">
        <f t="shared" si="76"/>
        <v>1.0084238528042564</v>
      </c>
      <c r="M1243">
        <f t="shared" si="79"/>
        <v>1.9172388836967602</v>
      </c>
      <c r="P1243">
        <f t="shared" si="78"/>
        <v>1.9044544637205707</v>
      </c>
    </row>
    <row r="1244" spans="1:16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 t="shared" si="77"/>
        <v>6.8068220228211898</v>
      </c>
      <c r="K1244">
        <f>ROW()</f>
        <v>1244</v>
      </c>
      <c r="L1244">
        <f t="shared" si="76"/>
        <v>1.0060810810810812</v>
      </c>
      <c r="M1244">
        <f t="shared" si="79"/>
        <v>1.9582159362913676</v>
      </c>
      <c r="P1244">
        <f t="shared" si="78"/>
        <v>1.9451931452301434</v>
      </c>
    </row>
    <row r="1245" spans="1:16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 t="shared" si="77"/>
        <v>6.7646817617053054</v>
      </c>
      <c r="K1245">
        <f>ROW()</f>
        <v>1245</v>
      </c>
      <c r="L1245">
        <f t="shared" si="76"/>
        <v>1.0108646446355816</v>
      </c>
      <c r="M1245">
        <f t="shared" si="79"/>
        <v>1.9339809779972663</v>
      </c>
      <c r="P1245">
        <f t="shared" si="78"/>
        <v>1.921153796280531</v>
      </c>
    </row>
    <row r="1246" spans="1:16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 t="shared" si="77"/>
        <v>6.73793283609126</v>
      </c>
      <c r="K1246">
        <f>ROW()</f>
        <v>1246</v>
      </c>
      <c r="L1246">
        <f t="shared" si="76"/>
        <v>1.0252156602521567</v>
      </c>
      <c r="M1246">
        <f t="shared" si="79"/>
        <v>1.9186971801983084</v>
      </c>
      <c r="P1246">
        <f t="shared" si="78"/>
        <v>1.9060055359038615</v>
      </c>
    </row>
    <row r="1247" spans="1:16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 t="shared" si="77"/>
        <v>6.5165331602892103</v>
      </c>
      <c r="K1247">
        <f>ROW()</f>
        <v>1247</v>
      </c>
      <c r="L1247">
        <f t="shared" si="76"/>
        <v>1.0817752208752824</v>
      </c>
      <c r="M1247">
        <f t="shared" si="79"/>
        <v>1.7926447109694215</v>
      </c>
      <c r="P1247">
        <f t="shared" si="78"/>
        <v>1.7808826394823409</v>
      </c>
    </row>
    <row r="1248" spans="1:16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 t="shared" si="77"/>
        <v>6.4841557006626642</v>
      </c>
      <c r="K1248">
        <f>ROW()</f>
        <v>1248</v>
      </c>
      <c r="L1248">
        <f t="shared" si="76"/>
        <v>1.0498866213151927</v>
      </c>
      <c r="M1248">
        <f t="shared" si="79"/>
        <v>1.7748413517583934</v>
      </c>
      <c r="P1248">
        <f t="shared" si="78"/>
        <v>1.7632267208126002</v>
      </c>
    </row>
    <row r="1249" spans="1:16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 t="shared" si="77"/>
        <v>6.7285043701722849</v>
      </c>
      <c r="K1249">
        <f>ROW()</f>
        <v>1249</v>
      </c>
      <c r="L1249">
        <f t="shared" si="76"/>
        <v>1.0635062611806798</v>
      </c>
      <c r="M1249">
        <f t="shared" si="79"/>
        <v>1.908614430324616</v>
      </c>
      <c r="P1249">
        <f t="shared" si="78"/>
        <v>1.8961573196031158</v>
      </c>
    </row>
    <row r="1250" spans="1:16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 t="shared" si="77"/>
        <v>6.5727464024043218</v>
      </c>
      <c r="K1250">
        <f>ROW()</f>
        <v>1250</v>
      </c>
      <c r="L1250">
        <f t="shared" si="76"/>
        <v>1.0743040685224838</v>
      </c>
      <c r="M1250">
        <f t="shared" si="79"/>
        <v>1.8202617733737629</v>
      </c>
      <c r="P1250">
        <f t="shared" si="78"/>
        <v>1.8084127335309077</v>
      </c>
    </row>
    <row r="1251" spans="1:16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 t="shared" si="77"/>
        <v>6.6057191948401091</v>
      </c>
      <c r="K1251">
        <f>ROW()</f>
        <v>1251</v>
      </c>
      <c r="L1251">
        <f t="shared" si="76"/>
        <v>1.0613166953528399</v>
      </c>
      <c r="M1251">
        <f t="shared" si="79"/>
        <v>1.8385343944863974</v>
      </c>
      <c r="P1251">
        <f t="shared" si="78"/>
        <v>1.8265981367673154</v>
      </c>
    </row>
    <row r="1252" spans="1:16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 t="shared" si="77"/>
        <v>6.5591759673324965</v>
      </c>
      <c r="K1252">
        <f>ROW()</f>
        <v>1252</v>
      </c>
      <c r="L1252">
        <f t="shared" si="76"/>
        <v>1.067698259187621</v>
      </c>
      <c r="M1252">
        <f t="shared" si="79"/>
        <v>1.8126579470899973</v>
      </c>
      <c r="P1252">
        <f t="shared" si="78"/>
        <v>1.8009835344154246</v>
      </c>
    </row>
    <row r="1253" spans="1:16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 t="shared" si="77"/>
        <v>6.8095852669425128</v>
      </c>
      <c r="K1253">
        <f>ROW()</f>
        <v>1253</v>
      </c>
      <c r="L1253">
        <f t="shared" si="76"/>
        <v>1.0462155152086772</v>
      </c>
      <c r="M1253">
        <f t="shared" si="79"/>
        <v>1.9510685187433396</v>
      </c>
      <c r="P1253">
        <f t="shared" si="78"/>
        <v>1.9385341907749234</v>
      </c>
    </row>
    <row r="1254" spans="1:16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 t="shared" si="77"/>
        <v>6.8195440254811555</v>
      </c>
      <c r="K1254">
        <f>ROW()</f>
        <v>1254</v>
      </c>
      <c r="L1254">
        <f t="shared" si="76"/>
        <v>1.0261176470588236</v>
      </c>
      <c r="M1254">
        <f t="shared" si="79"/>
        <v>1.956785816655348</v>
      </c>
      <c r="P1254">
        <f t="shared" si="78"/>
        <v>1.944246368855624</v>
      </c>
    </row>
    <row r="1255" spans="1:16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 t="shared" si="77"/>
        <v>6.8772683536331876</v>
      </c>
      <c r="K1255">
        <f>ROW()</f>
        <v>1255</v>
      </c>
      <c r="L1255">
        <f t="shared" si="76"/>
        <v>1.0117936117936117</v>
      </c>
      <c r="M1255">
        <f t="shared" si="79"/>
        <v>1.9899224539358491</v>
      </c>
      <c r="P1255">
        <f t="shared" si="78"/>
        <v>1.9772028062450393</v>
      </c>
    </row>
    <row r="1256" spans="1:16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 t="shared" si="77"/>
        <v>6.8289832939594453</v>
      </c>
      <c r="K1256">
        <f>ROW()</f>
        <v>1256</v>
      </c>
      <c r="L1256">
        <f t="shared" si="76"/>
        <v>1.0126703322973942</v>
      </c>
      <c r="M1256">
        <f t="shared" si="79"/>
        <v>1.9619915782852917</v>
      </c>
      <c r="P1256">
        <f t="shared" si="78"/>
        <v>1.9494821608014898</v>
      </c>
    </row>
    <row r="1257" spans="1:16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 t="shared" si="77"/>
        <v>6.7104072523340887</v>
      </c>
      <c r="K1257">
        <f>ROW()</f>
        <v>1257</v>
      </c>
      <c r="L1257">
        <f t="shared" si="76"/>
        <v>1.0355113636363635</v>
      </c>
      <c r="M1257">
        <f t="shared" si="79"/>
        <v>1.8938933656968833</v>
      </c>
      <c r="P1257">
        <f t="shared" si="78"/>
        <v>1.8819099222287952</v>
      </c>
    </row>
    <row r="1258" spans="1:16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 t="shared" si="77"/>
        <v>6.8548463686645738</v>
      </c>
      <c r="K1258">
        <f>ROW()</f>
        <v>1258</v>
      </c>
      <c r="L1258">
        <f t="shared" si="76"/>
        <v>1.0205102551275638</v>
      </c>
      <c r="M1258">
        <f t="shared" si="79"/>
        <v>1.9754328206407599</v>
      </c>
      <c r="P1258">
        <f t="shared" si="78"/>
        <v>1.9629659034529325</v>
      </c>
    </row>
    <row r="1259" spans="1:16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 t="shared" si="77"/>
        <v>6.8837131109375882</v>
      </c>
      <c r="K1259">
        <f>ROW()</f>
        <v>1259</v>
      </c>
      <c r="L1259">
        <f t="shared" si="76"/>
        <v>1.0040100250626567</v>
      </c>
      <c r="M1259">
        <f t="shared" si="79"/>
        <v>1.9920809634167591</v>
      </c>
      <c r="P1259">
        <f t="shared" si="78"/>
        <v>1.9795417142322764</v>
      </c>
    </row>
    <row r="1260" spans="1:16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 t="shared" si="77"/>
        <v>6.6534177216663091</v>
      </c>
      <c r="K1260">
        <f>ROW()</f>
        <v>1260</v>
      </c>
      <c r="L1260">
        <f t="shared" si="76"/>
        <v>1.0122827346465817</v>
      </c>
      <c r="M1260">
        <f t="shared" si="79"/>
        <v>1.8588040344458743</v>
      </c>
      <c r="P1260">
        <f t="shared" si="78"/>
        <v>1.8471342478683819</v>
      </c>
    </row>
    <row r="1261" spans="1:16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 t="shared" si="77"/>
        <v>6.400525959517041</v>
      </c>
      <c r="K1261">
        <f>ROW()</f>
        <v>1261</v>
      </c>
      <c r="L1261">
        <f t="shared" si="76"/>
        <v>0.9915730337078652</v>
      </c>
      <c r="M1261">
        <f t="shared" si="79"/>
        <v>1.7175134342161309</v>
      </c>
      <c r="P1261">
        <f t="shared" si="78"/>
        <v>1.706758909667297</v>
      </c>
    </row>
    <row r="1262" spans="1:16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 t="shared" si="77"/>
        <v>6.6430560537974488</v>
      </c>
      <c r="K1262">
        <f>ROW()</f>
        <v>1262</v>
      </c>
      <c r="L1262">
        <f t="shared" si="76"/>
        <v>1.0212615166548547</v>
      </c>
      <c r="M1262">
        <f t="shared" si="79"/>
        <v>1.8476944017859294</v>
      </c>
      <c r="P1262">
        <f t="shared" si="78"/>
        <v>1.8362158158933282</v>
      </c>
    </row>
    <row r="1263" spans="1:16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 t="shared" si="77"/>
        <v>6.595129183219381</v>
      </c>
      <c r="K1263">
        <f>ROW()</f>
        <v>1263</v>
      </c>
      <c r="L1263">
        <f t="shared" si="76"/>
        <v>0.98373052245646198</v>
      </c>
      <c r="M1263">
        <f t="shared" si="79"/>
        <v>1.8210443875955704</v>
      </c>
      <c r="P1263">
        <f t="shared" si="78"/>
        <v>1.8097600308045363</v>
      </c>
    </row>
    <row r="1264" spans="1:16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 t="shared" si="77"/>
        <v>6.6806581538937779</v>
      </c>
      <c r="K1264">
        <f>ROW()</f>
        <v>1264</v>
      </c>
      <c r="L1264">
        <f t="shared" si="76"/>
        <v>1.0083532219570406</v>
      </c>
      <c r="M1264">
        <f t="shared" si="79"/>
        <v>1.8682858426079139</v>
      </c>
      <c r="P1264">
        <f t="shared" si="78"/>
        <v>1.8567381607130156</v>
      </c>
    </row>
    <row r="1265" spans="1:16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 t="shared" si="77"/>
        <v>6.7755696942260428</v>
      </c>
      <c r="K1265">
        <f>ROW()</f>
        <v>1265</v>
      </c>
      <c r="L1265">
        <f t="shared" si="76"/>
        <v>0.99213372664700095</v>
      </c>
      <c r="M1265">
        <f t="shared" si="79"/>
        <v>1.921380142063412</v>
      </c>
      <c r="P1265">
        <f t="shared" si="78"/>
        <v>1.9095345393437531</v>
      </c>
    </row>
    <row r="1266" spans="1:16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 t="shared" si="77"/>
        <v>6.6623326456684273</v>
      </c>
      <c r="K1266">
        <f>ROW()</f>
        <v>1266</v>
      </c>
      <c r="L1266">
        <f t="shared" si="76"/>
        <v>0.97505345687811817</v>
      </c>
      <c r="M1266">
        <f t="shared" si="79"/>
        <v>1.8571696636861506</v>
      </c>
      <c r="P1266">
        <f t="shared" si="78"/>
        <v>1.8457491675090734</v>
      </c>
    </row>
    <row r="1267" spans="1:16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 t="shared" si="77"/>
        <v>6.426032594466677</v>
      </c>
      <c r="K1267">
        <f>ROW()</f>
        <v>1267</v>
      </c>
      <c r="L1267">
        <f t="shared" si="76"/>
        <v>1.0122249388753055</v>
      </c>
      <c r="M1267">
        <f t="shared" si="79"/>
        <v>1.7254678693372127</v>
      </c>
      <c r="P1267">
        <f t="shared" si="78"/>
        <v>1.71493876080167</v>
      </c>
    </row>
    <row r="1268" spans="1:16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 t="shared" si="77"/>
        <v>6.4777983682158498</v>
      </c>
      <c r="K1268">
        <f>ROW()</f>
        <v>1268</v>
      </c>
      <c r="L1268">
        <f t="shared" si="76"/>
        <v>0.98990805113254088</v>
      </c>
      <c r="M1268">
        <f t="shared" si="79"/>
        <v>1.7532762299520408</v>
      </c>
      <c r="P1268">
        <f t="shared" si="78"/>
        <v>1.7426035820854979</v>
      </c>
    </row>
    <row r="1269" spans="1:16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 t="shared" si="77"/>
        <v>6.5527593635319548</v>
      </c>
      <c r="K1269">
        <f>ROW()</f>
        <v>1269</v>
      </c>
      <c r="L1269">
        <f t="shared" si="76"/>
        <v>0.98257029979084365</v>
      </c>
      <c r="M1269">
        <f t="shared" si="79"/>
        <v>1.7938627790123265</v>
      </c>
      <c r="P1269">
        <f t="shared" si="78"/>
        <v>1.7829698282544217</v>
      </c>
    </row>
    <row r="1270" spans="1:16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 t="shared" si="77"/>
        <v>6.6075942704119797</v>
      </c>
      <c r="K1270">
        <f>ROW()</f>
        <v>1270</v>
      </c>
      <c r="L1270">
        <f t="shared" si="76"/>
        <v>0.99526515151515149</v>
      </c>
      <c r="M1270">
        <f t="shared" si="79"/>
        <v>1.8238948525913592</v>
      </c>
      <c r="P1270">
        <f t="shared" si="78"/>
        <v>1.8128467431253104</v>
      </c>
    </row>
    <row r="1271" spans="1:16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 t="shared" si="77"/>
        <v>6.6773150884746784</v>
      </c>
      <c r="K1271">
        <f>ROW()</f>
        <v>1271</v>
      </c>
      <c r="L1271">
        <f t="shared" si="76"/>
        <v>0.9666423179936694</v>
      </c>
      <c r="M1271">
        <f t="shared" si="79"/>
        <v>1.8623941412830265</v>
      </c>
      <c r="P1271">
        <f t="shared" si="78"/>
        <v>1.8511406062470566</v>
      </c>
    </row>
    <row r="1272" spans="1:16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 t="shared" si="77"/>
        <v>6.651343596559669</v>
      </c>
      <c r="K1272">
        <f>ROW()</f>
        <v>1272</v>
      </c>
      <c r="L1272">
        <f t="shared" si="76"/>
        <v>0.99417051250910848</v>
      </c>
      <c r="M1272">
        <f t="shared" si="79"/>
        <v>1.8479380298855204</v>
      </c>
      <c r="P1272">
        <f t="shared" si="78"/>
        <v>1.8368545447626701</v>
      </c>
    </row>
    <row r="1273" spans="1:16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 t="shared" si="77"/>
        <v>6.6399444521385487</v>
      </c>
      <c r="K1273">
        <f>ROW()</f>
        <v>1273</v>
      </c>
      <c r="L1273">
        <f t="shared" si="76"/>
        <v>0.96928245740340768</v>
      </c>
      <c r="M1273">
        <f t="shared" si="79"/>
        <v>1.8416142514831901</v>
      </c>
      <c r="P1273">
        <f t="shared" si="78"/>
        <v>1.8305964219686761</v>
      </c>
    </row>
    <row r="1274" spans="1:16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 t="shared" si="77"/>
        <v>6.7129178176638824</v>
      </c>
      <c r="K1274">
        <f>ROW()</f>
        <v>1274</v>
      </c>
      <c r="L1274">
        <f t="shared" si="76"/>
        <v>0.96641791044776115</v>
      </c>
      <c r="M1274">
        <f t="shared" si="79"/>
        <v>1.8821023985863201</v>
      </c>
      <c r="P1274">
        <f t="shared" si="78"/>
        <v>1.8708706776771753</v>
      </c>
    </row>
    <row r="1275" spans="1:16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 t="shared" si="77"/>
        <v>6.8548320653061463</v>
      </c>
      <c r="K1275">
        <f>ROW()</f>
        <v>1275</v>
      </c>
      <c r="L1275">
        <f t="shared" si="76"/>
        <v>0.94809239553594604</v>
      </c>
      <c r="M1275">
        <f t="shared" si="79"/>
        <v>1.9616881384181624</v>
      </c>
      <c r="P1275">
        <f t="shared" si="78"/>
        <v>1.9500110138126079</v>
      </c>
    </row>
    <row r="1276" spans="1:16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 t="shared" si="77"/>
        <v>6.8809029109295663</v>
      </c>
      <c r="K1276">
        <f>ROW()</f>
        <v>1276</v>
      </c>
      <c r="L1276">
        <f t="shared" si="76"/>
        <v>0.98080415045395608</v>
      </c>
      <c r="M1276">
        <f t="shared" si="79"/>
        <v>1.976651582385877</v>
      </c>
      <c r="P1276">
        <f t="shared" si="78"/>
        <v>1.9650044355362619</v>
      </c>
    </row>
    <row r="1277" spans="1:16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 t="shared" si="77"/>
        <v>6.8853008555153714</v>
      </c>
      <c r="K1277">
        <f>ROW()</f>
        <v>1277</v>
      </c>
      <c r="L1277">
        <f t="shared" si="76"/>
        <v>0.97363659860429064</v>
      </c>
      <c r="M1277">
        <f t="shared" si="79"/>
        <v>1.9791891219354387</v>
      </c>
      <c r="P1277">
        <f t="shared" si="78"/>
        <v>1.9675557309170035</v>
      </c>
    </row>
    <row r="1278" spans="1:16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 t="shared" si="77"/>
        <v>6.954668220848224</v>
      </c>
      <c r="K1278">
        <f>ROW()</f>
        <v>1278</v>
      </c>
      <c r="L1278">
        <f t="shared" si="76"/>
        <v>0.95259415327890451</v>
      </c>
      <c r="M1278">
        <f t="shared" si="79"/>
        <v>2.0190786327807464</v>
      </c>
      <c r="P1278">
        <f t="shared" si="78"/>
        <v>2.007240063867588</v>
      </c>
    </row>
    <row r="1279" spans="1:16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 t="shared" si="77"/>
        <v>7.0838980409847609</v>
      </c>
      <c r="K1279">
        <f>ROW()</f>
        <v>1279</v>
      </c>
      <c r="L1279">
        <f t="shared" si="76"/>
        <v>0.96834415584415579</v>
      </c>
      <c r="M1279">
        <f t="shared" si="79"/>
        <v>2.0941241309803695</v>
      </c>
      <c r="P1279">
        <f t="shared" si="78"/>
        <v>2.0818759198286214</v>
      </c>
    </row>
    <row r="1280" spans="1:16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 t="shared" si="77"/>
        <v>7.1555708021753572</v>
      </c>
      <c r="K1280">
        <f>ROW()</f>
        <v>1280</v>
      </c>
      <c r="L1280">
        <f t="shared" si="76"/>
        <v>0.92757584039355001</v>
      </c>
      <c r="M1280">
        <f t="shared" si="79"/>
        <v>2.1365101756186338</v>
      </c>
      <c r="P1280">
        <f t="shared" si="78"/>
        <v>2.1240450462018905</v>
      </c>
    </row>
    <row r="1281" spans="1:16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 t="shared" si="77"/>
        <v>6.8786315467347396</v>
      </c>
      <c r="K1281">
        <f>ROW()</f>
        <v>1281</v>
      </c>
      <c r="L1281">
        <f t="shared" si="76"/>
        <v>0.99416391778736368</v>
      </c>
      <c r="M1281">
        <f t="shared" si="79"/>
        <v>1.9711784416971967</v>
      </c>
      <c r="P1281">
        <f t="shared" si="78"/>
        <v>1.959763695507813</v>
      </c>
    </row>
    <row r="1282" spans="1:16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 t="shared" si="77"/>
        <v>7.0138852680057342</v>
      </c>
      <c r="K1282">
        <f>ROW()</f>
        <v>1282</v>
      </c>
      <c r="L1282">
        <f t="shared" si="76"/>
        <v>0.98305982001058756</v>
      </c>
      <c r="M1282">
        <f t="shared" si="79"/>
        <v>2.0487057463723741</v>
      </c>
      <c r="P1282">
        <f t="shared" si="78"/>
        <v>2.0368692253584437</v>
      </c>
    </row>
    <row r="1283" spans="1:16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 t="shared" si="77"/>
        <v>6.9655241354666799</v>
      </c>
      <c r="K1283">
        <f>ROW()</f>
        <v>1283</v>
      </c>
      <c r="L1283">
        <f t="shared" si="76"/>
        <v>0.98961038961038961</v>
      </c>
      <c r="M1283">
        <f t="shared" si="79"/>
        <v>2.0204656683117266</v>
      </c>
      <c r="P1283">
        <f t="shared" si="78"/>
        <v>2.0088191039630248</v>
      </c>
    </row>
    <row r="1284" spans="1:16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 t="shared" si="77"/>
        <v>7.0243650869219145</v>
      </c>
      <c r="K1284">
        <f>ROW()</f>
        <v>1284</v>
      </c>
      <c r="L1284">
        <f t="shared" si="76"/>
        <v>0.97814639283833604</v>
      </c>
      <c r="M1284">
        <f t="shared" si="79"/>
        <v>2.0546116212513792</v>
      </c>
      <c r="P1284">
        <f t="shared" si="78"/>
        <v>2.0427954806462232</v>
      </c>
    </row>
    <row r="1285" spans="1:16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 t="shared" si="77"/>
        <v>7.0176590258703717</v>
      </c>
      <c r="K1285">
        <f>ROW()</f>
        <v>1285</v>
      </c>
      <c r="L1285">
        <f t="shared" si="76"/>
        <v>0.97381645067442468</v>
      </c>
      <c r="M1285">
        <f t="shared" si="79"/>
        <v>2.0506999410552322</v>
      </c>
      <c r="P1285">
        <f t="shared" si="78"/>
        <v>2.0389334962955097</v>
      </c>
    </row>
    <row r="1286" spans="1:16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 t="shared" si="77"/>
        <v>6.9332818747638019</v>
      </c>
      <c r="K1286">
        <f>ROW()</f>
        <v>1286</v>
      </c>
      <c r="L1286">
        <f t="shared" si="76"/>
        <v>0.9919751488480455</v>
      </c>
      <c r="M1286">
        <f t="shared" si="79"/>
        <v>2.00142330327555</v>
      </c>
      <c r="P1286">
        <f t="shared" si="78"/>
        <v>1.9900192368260203</v>
      </c>
    </row>
    <row r="1287" spans="1:16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 t="shared" si="77"/>
        <v>6.9743676317605319</v>
      </c>
      <c r="K1287">
        <f>ROW()</f>
        <v>1287</v>
      </c>
      <c r="L1287">
        <f t="shared" ref="L1287:L1350" si="80">B1287/C1287</f>
        <v>0.98828125000000011</v>
      </c>
      <c r="M1287">
        <f t="shared" si="79"/>
        <v>2.0251541463224219</v>
      </c>
      <c r="P1287">
        <f t="shared" si="78"/>
        <v>2.0136417242907454</v>
      </c>
    </row>
    <row r="1288" spans="1:16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 t="shared" ref="I1288:I1351" si="81">I1287*(1-IF($A1288&lt;=I1283,I$1,I$1+IF(AND(WEEKDAY($A1288)&lt;&gt;1,WEEKDAY($A1288)&lt;&gt;7),J$1,0)))^($A1288-$A1287)*(1-0.5*(E1288/E1287-1))</f>
        <v>7.1230587422705689</v>
      </c>
      <c r="K1288">
        <f>ROW()</f>
        <v>1288</v>
      </c>
      <c r="L1288">
        <f t="shared" si="80"/>
        <v>0.98876404494382009</v>
      </c>
      <c r="M1288">
        <f t="shared" si="79"/>
        <v>2.1115146412272732</v>
      </c>
      <c r="P1288">
        <f t="shared" ref="P1288:P1351" si="82">P1287*(1-P$1+H1287)^($A1288-$A1287)*(2-E1288/E1287)</f>
        <v>2.0995392926154866</v>
      </c>
    </row>
    <row r="1289" spans="1:16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 t="shared" si="81"/>
        <v>7.0827389205173823</v>
      </c>
      <c r="K1289">
        <f>ROW()</f>
        <v>1289</v>
      </c>
      <c r="L1289">
        <f t="shared" si="80"/>
        <v>0.99373808875578551</v>
      </c>
      <c r="M1289">
        <f t="shared" ref="M1289:M1352" si="83">M1288*(1-IF($A1289&lt;=N$3,M$1,M$1+IF(AND(WEEKDAY($A1289)&lt;&gt;1,WEEKDAY($A1289)&lt;&gt;7),N$1,0)))^($A1289-$A1288)*(2-$E1289/$E1288)</f>
        <v>2.0876223924110024</v>
      </c>
      <c r="P1289">
        <f t="shared" si="82"/>
        <v>2.075810239062847</v>
      </c>
    </row>
    <row r="1290" spans="1:16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 t="shared" si="81"/>
        <v>7.1331251509638163</v>
      </c>
      <c r="K1290">
        <f>ROW()</f>
        <v>1290</v>
      </c>
      <c r="L1290">
        <f t="shared" si="80"/>
        <v>0.98493303571428559</v>
      </c>
      <c r="M1290">
        <f t="shared" si="83"/>
        <v>2.1173356896539457</v>
      </c>
      <c r="P1290">
        <f t="shared" si="82"/>
        <v>2.1053834990708364</v>
      </c>
    </row>
    <row r="1291" spans="1:16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 t="shared" si="81"/>
        <v>7.2969219958911617</v>
      </c>
      <c r="K1291">
        <f>ROW()</f>
        <v>1291</v>
      </c>
      <c r="L1291">
        <f t="shared" si="80"/>
        <v>0.99224137931034495</v>
      </c>
      <c r="M1291">
        <f t="shared" si="83"/>
        <v>2.2146045868327509</v>
      </c>
      <c r="P1291">
        <f t="shared" si="82"/>
        <v>2.2021914525014052</v>
      </c>
    </row>
    <row r="1292" spans="1:16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 t="shared" si="81"/>
        <v>7.3030275467649171</v>
      </c>
      <c r="K1292">
        <f>ROW()</f>
        <v>1292</v>
      </c>
      <c r="L1292">
        <f t="shared" si="80"/>
        <v>0.97600936220011703</v>
      </c>
      <c r="M1292">
        <f t="shared" si="83"/>
        <v>2.2183226937023481</v>
      </c>
      <c r="P1292">
        <f t="shared" si="82"/>
        <v>2.2059218243607934</v>
      </c>
    </row>
    <row r="1293" spans="1:16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 t="shared" si="81"/>
        <v>7.4311419351049537</v>
      </c>
      <c r="K1293">
        <f>ROW()</f>
        <v>1293</v>
      </c>
      <c r="L1293">
        <f t="shared" si="80"/>
        <v>0.97272182254196649</v>
      </c>
      <c r="M1293">
        <f t="shared" si="83"/>
        <v>2.29616372320839</v>
      </c>
      <c r="P1293">
        <f t="shared" si="82"/>
        <v>2.2833619745068945</v>
      </c>
    </row>
    <row r="1294" spans="1:16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 t="shared" si="81"/>
        <v>7.3801974004408537</v>
      </c>
      <c r="K1294">
        <f>ROW()</f>
        <v>1294</v>
      </c>
      <c r="L1294">
        <f t="shared" si="80"/>
        <v>0.98237367802585185</v>
      </c>
      <c r="M1294">
        <f t="shared" si="83"/>
        <v>2.2646940377767399</v>
      </c>
      <c r="P1294">
        <f t="shared" si="82"/>
        <v>2.2521015397724349</v>
      </c>
    </row>
    <row r="1295" spans="1:16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 t="shared" si="81"/>
        <v>7.5317028439063529</v>
      </c>
      <c r="K1295">
        <f>ROW()</f>
        <v>1295</v>
      </c>
      <c r="L1295">
        <f t="shared" si="80"/>
        <v>0.97653869591712361</v>
      </c>
      <c r="M1295">
        <f t="shared" si="83"/>
        <v>2.3576867283419087</v>
      </c>
      <c r="P1295">
        <f t="shared" si="82"/>
        <v>2.344612345007163</v>
      </c>
    </row>
    <row r="1296" spans="1:16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 t="shared" si="81"/>
        <v>7.5064201714045611</v>
      </c>
      <c r="K1296">
        <f>ROW()</f>
        <v>1296</v>
      </c>
      <c r="L1296">
        <f t="shared" si="80"/>
        <v>0.98442647499251268</v>
      </c>
      <c r="M1296">
        <f t="shared" si="83"/>
        <v>2.3418977200123399</v>
      </c>
      <c r="P1296">
        <f t="shared" si="82"/>
        <v>2.3290157502543387</v>
      </c>
    </row>
    <row r="1297" spans="1:16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 t="shared" si="81"/>
        <v>7.5329447381973589</v>
      </c>
      <c r="K1297">
        <f>ROW()</f>
        <v>1297</v>
      </c>
      <c r="L1297">
        <f t="shared" si="80"/>
        <v>0.97039975587427518</v>
      </c>
      <c r="M1297">
        <f t="shared" si="83"/>
        <v>2.3584607947209486</v>
      </c>
      <c r="P1297">
        <f t="shared" si="82"/>
        <v>2.345522591786533</v>
      </c>
    </row>
    <row r="1298" spans="1:16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 t="shared" si="81"/>
        <v>7.4070876646577295</v>
      </c>
      <c r="K1298">
        <f>ROW()</f>
        <v>1298</v>
      </c>
      <c r="L1298">
        <f t="shared" si="80"/>
        <v>0.99467927874667461</v>
      </c>
      <c r="M1298">
        <f t="shared" si="83"/>
        <v>2.2796671171575422</v>
      </c>
      <c r="P1298">
        <f t="shared" si="82"/>
        <v>2.2671948758321019</v>
      </c>
    </row>
    <row r="1299" spans="1:16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 t="shared" si="81"/>
        <v>7.5628041326625812</v>
      </c>
      <c r="K1299">
        <f>ROW()</f>
        <v>1299</v>
      </c>
      <c r="L1299">
        <f t="shared" si="80"/>
        <v>0.97271317829457371</v>
      </c>
      <c r="M1299">
        <f t="shared" si="83"/>
        <v>2.3755268360089579</v>
      </c>
      <c r="P1299">
        <f t="shared" si="82"/>
        <v>2.3625652664583225</v>
      </c>
    </row>
    <row r="1300" spans="1:16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 t="shared" si="81"/>
        <v>7.4689851259743953</v>
      </c>
      <c r="K1300">
        <f>ROW()</f>
        <v>1300</v>
      </c>
      <c r="L1300">
        <f t="shared" si="80"/>
        <v>0.9969897652016857</v>
      </c>
      <c r="M1300">
        <f t="shared" si="83"/>
        <v>2.3166027191756733</v>
      </c>
      <c r="P1300">
        <f t="shared" si="82"/>
        <v>2.3039969139931515</v>
      </c>
    </row>
    <row r="1301" spans="1:16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 t="shared" si="81"/>
        <v>7.7413012997988435</v>
      </c>
      <c r="K1301">
        <f>ROW()</f>
        <v>1301</v>
      </c>
      <c r="L1301">
        <f t="shared" si="80"/>
        <v>0.96829971181556185</v>
      </c>
      <c r="M1301">
        <f t="shared" si="83"/>
        <v>2.4855551649443957</v>
      </c>
      <c r="P1301">
        <f t="shared" si="82"/>
        <v>2.4721402741383414</v>
      </c>
    </row>
    <row r="1302" spans="1:16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 t="shared" si="81"/>
        <v>7.8021542355397013</v>
      </c>
      <c r="K1302">
        <f>ROW()</f>
        <v>1302</v>
      </c>
      <c r="L1302">
        <f t="shared" si="80"/>
        <v>0.94674556213017746</v>
      </c>
      <c r="M1302">
        <f t="shared" si="83"/>
        <v>2.5246449563907949</v>
      </c>
      <c r="P1302">
        <f t="shared" si="82"/>
        <v>2.5110560793698657</v>
      </c>
    </row>
    <row r="1303" spans="1:16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 t="shared" si="81"/>
        <v>7.789118978697255</v>
      </c>
      <c r="K1303">
        <f>ROW()</f>
        <v>1303</v>
      </c>
      <c r="L1303">
        <f t="shared" si="80"/>
        <v>0.94437215354586868</v>
      </c>
      <c r="M1303">
        <f t="shared" si="83"/>
        <v>2.5162229840662196</v>
      </c>
      <c r="P1303">
        <f t="shared" si="82"/>
        <v>2.5027163022753864</v>
      </c>
    </row>
    <row r="1304" spans="1:16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 t="shared" si="81"/>
        <v>7.5738623086354391</v>
      </c>
      <c r="K1304">
        <f>ROW()</f>
        <v>1304</v>
      </c>
      <c r="L1304">
        <f t="shared" si="80"/>
        <v>0.96789132448286508</v>
      </c>
      <c r="M1304">
        <f t="shared" si="83"/>
        <v>2.377165160821741</v>
      </c>
      <c r="P1304">
        <f t="shared" si="82"/>
        <v>2.3644397464294391</v>
      </c>
    </row>
    <row r="1305" spans="1:16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 t="shared" si="81"/>
        <v>7.5134440351468781</v>
      </c>
      <c r="K1305">
        <f>ROW()</f>
        <v>1305</v>
      </c>
      <c r="L1305">
        <f t="shared" si="80"/>
        <v>0.98759079903147706</v>
      </c>
      <c r="M1305">
        <f t="shared" si="83"/>
        <v>2.3392526822408706</v>
      </c>
      <c r="P1305">
        <f t="shared" si="82"/>
        <v>2.3267644928552755</v>
      </c>
    </row>
    <row r="1306" spans="1:16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 t="shared" si="81"/>
        <v>7.685966039604506</v>
      </c>
      <c r="K1306">
        <f>ROW()</f>
        <v>1306</v>
      </c>
      <c r="L1306">
        <f t="shared" si="80"/>
        <v>0.97113859816048209</v>
      </c>
      <c r="M1306">
        <f t="shared" si="83"/>
        <v>2.4467218785606408</v>
      </c>
      <c r="P1306">
        <f t="shared" si="82"/>
        <v>2.4338033535541346</v>
      </c>
    </row>
    <row r="1307" spans="1:16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 t="shared" si="81"/>
        <v>7.5705278934827724</v>
      </c>
      <c r="K1307">
        <f>ROW()</f>
        <v>1307</v>
      </c>
      <c r="L1307">
        <f t="shared" si="80"/>
        <v>0.99661225746843241</v>
      </c>
      <c r="M1307">
        <f t="shared" si="83"/>
        <v>2.3732404916222416</v>
      </c>
      <c r="P1307">
        <f t="shared" si="82"/>
        <v>2.3607440601118226</v>
      </c>
    </row>
    <row r="1308" spans="1:16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 t="shared" si="81"/>
        <v>7.6332215305197266</v>
      </c>
      <c r="K1308">
        <f>ROW()</f>
        <v>1308</v>
      </c>
      <c r="L1308">
        <f t="shared" si="80"/>
        <v>0.98814352574102982</v>
      </c>
      <c r="M1308">
        <f t="shared" si="83"/>
        <v>2.4125596083099863</v>
      </c>
      <c r="P1308">
        <f t="shared" si="82"/>
        <v>2.3998908222867765</v>
      </c>
    </row>
    <row r="1309" spans="1:16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 t="shared" si="81"/>
        <v>7.7655954566308871</v>
      </c>
      <c r="K1309">
        <f>ROW()</f>
        <v>1309</v>
      </c>
      <c r="L1309">
        <f t="shared" si="80"/>
        <v>0.95037791652974046</v>
      </c>
      <c r="M1309">
        <f t="shared" si="83"/>
        <v>2.4962474372416303</v>
      </c>
      <c r="P1309">
        <f t="shared" si="82"/>
        <v>2.4831750774318535</v>
      </c>
    </row>
    <row r="1310" spans="1:16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 t="shared" si="81"/>
        <v>7.8596111052318953</v>
      </c>
      <c r="K1310">
        <f>ROW()</f>
        <v>1310</v>
      </c>
      <c r="L1310">
        <f t="shared" si="80"/>
        <v>0.98169934640522871</v>
      </c>
      <c r="M1310">
        <f t="shared" si="83"/>
        <v>2.5567273100449968</v>
      </c>
      <c r="P1310">
        <f t="shared" si="82"/>
        <v>2.5434484988644508</v>
      </c>
    </row>
    <row r="1311" spans="1:16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 t="shared" si="81"/>
        <v>7.8456566214270405</v>
      </c>
      <c r="K1311">
        <f>ROW()</f>
        <v>1311</v>
      </c>
      <c r="L1311">
        <f t="shared" si="80"/>
        <v>0.9689339437540877</v>
      </c>
      <c r="M1311">
        <f t="shared" si="83"/>
        <v>2.5476627310181859</v>
      </c>
      <c r="P1311">
        <f t="shared" si="82"/>
        <v>2.5344658648573959</v>
      </c>
    </row>
    <row r="1312" spans="1:16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 t="shared" si="81"/>
        <v>7.6384005290673489</v>
      </c>
      <c r="K1312">
        <f>ROW()</f>
        <v>1312</v>
      </c>
      <c r="L1312">
        <f t="shared" si="80"/>
        <v>0.9636533084808947</v>
      </c>
      <c r="M1312">
        <f t="shared" si="83"/>
        <v>2.4130779418579689</v>
      </c>
      <c r="P1312">
        <f t="shared" si="82"/>
        <v>2.4006112485982922</v>
      </c>
    </row>
    <row r="1313" spans="1:16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 t="shared" si="81"/>
        <v>7.6831989652580734</v>
      </c>
      <c r="K1313">
        <f>ROW()</f>
        <v>1313</v>
      </c>
      <c r="L1313">
        <f t="shared" si="80"/>
        <v>0.95566814439518688</v>
      </c>
      <c r="M1313">
        <f t="shared" si="83"/>
        <v>2.4413954895908976</v>
      </c>
      <c r="P1313">
        <f t="shared" si="82"/>
        <v>2.4288159124010589</v>
      </c>
    </row>
    <row r="1314" spans="1:16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 t="shared" si="81"/>
        <v>7.6992940660214444</v>
      </c>
      <c r="K1314">
        <f>ROW()</f>
        <v>1314</v>
      </c>
      <c r="L1314">
        <f t="shared" si="80"/>
        <v>0.93734177215189873</v>
      </c>
      <c r="M1314">
        <f t="shared" si="83"/>
        <v>2.4516373381087773</v>
      </c>
      <c r="P1314">
        <f t="shared" si="82"/>
        <v>2.4390385423417005</v>
      </c>
    </row>
    <row r="1315" spans="1:16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 t="shared" si="81"/>
        <v>7.7275508134433428</v>
      </c>
      <c r="K1315">
        <f>ROW()</f>
        <v>1315</v>
      </c>
      <c r="L1315">
        <f t="shared" si="80"/>
        <v>0.93704752911551781</v>
      </c>
      <c r="M1315">
        <f t="shared" si="83"/>
        <v>2.4696717455278479</v>
      </c>
      <c r="P1315">
        <f t="shared" si="82"/>
        <v>2.4570816766943686</v>
      </c>
    </row>
    <row r="1316" spans="1:16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 t="shared" si="81"/>
        <v>7.8602342126340181</v>
      </c>
      <c r="K1316">
        <f>ROW()</f>
        <v>1316</v>
      </c>
      <c r="L1316">
        <f t="shared" si="80"/>
        <v>0.9217476361265079</v>
      </c>
      <c r="M1316">
        <f t="shared" si="83"/>
        <v>2.5544929243745975</v>
      </c>
      <c r="P1316">
        <f t="shared" si="82"/>
        <v>2.5415082366820148</v>
      </c>
    </row>
    <row r="1317" spans="1:16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 t="shared" si="81"/>
        <v>7.8362650146557273</v>
      </c>
      <c r="K1317">
        <f>ROW()</f>
        <v>1317</v>
      </c>
      <c r="L1317">
        <f t="shared" si="80"/>
        <v>0.92976151584449529</v>
      </c>
      <c r="M1317">
        <f t="shared" si="83"/>
        <v>2.5389277677045183</v>
      </c>
      <c r="P1317">
        <f t="shared" si="82"/>
        <v>2.5260597578244259</v>
      </c>
    </row>
    <row r="1318" spans="1:16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 t="shared" si="81"/>
        <v>7.9232178980797858</v>
      </c>
      <c r="K1318">
        <f>ROW()</f>
        <v>1318</v>
      </c>
      <c r="L1318">
        <f t="shared" si="80"/>
        <v>0.93919144670898758</v>
      </c>
      <c r="M1318">
        <f t="shared" si="83"/>
        <v>2.595285497189757</v>
      </c>
      <c r="P1318">
        <f t="shared" si="82"/>
        <v>2.5821702434510354</v>
      </c>
    </row>
    <row r="1319" spans="1:16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 t="shared" si="81"/>
        <v>7.989623343135805</v>
      </c>
      <c r="K1319">
        <f>ROW()</f>
        <v>1319</v>
      </c>
      <c r="L1319">
        <f t="shared" si="80"/>
        <v>0.95423728813559316</v>
      </c>
      <c r="M1319">
        <f t="shared" si="83"/>
        <v>2.6388016229309548</v>
      </c>
      <c r="P1319">
        <f t="shared" si="82"/>
        <v>2.6255054983293387</v>
      </c>
    </row>
    <row r="1320" spans="1:16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 t="shared" si="81"/>
        <v>7.7948688795112124</v>
      </c>
      <c r="K1320">
        <f>ROW()</f>
        <v>1320</v>
      </c>
      <c r="L1320">
        <f t="shared" si="80"/>
        <v>0.98308870453095087</v>
      </c>
      <c r="M1320">
        <f t="shared" si="83"/>
        <v>2.5102064481440123</v>
      </c>
      <c r="P1320">
        <f t="shared" si="82"/>
        <v>2.4976696844878274</v>
      </c>
    </row>
    <row r="1321" spans="1:16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 t="shared" si="81"/>
        <v>7.6599474590627921</v>
      </c>
      <c r="K1321">
        <f>ROW()</f>
        <v>1321</v>
      </c>
      <c r="L1321">
        <f t="shared" si="80"/>
        <v>0.99664531869472406</v>
      </c>
      <c r="M1321">
        <f t="shared" si="83"/>
        <v>2.4233236362713351</v>
      </c>
      <c r="P1321">
        <f t="shared" si="82"/>
        <v>2.4112546344126899</v>
      </c>
    </row>
    <row r="1322" spans="1:16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 t="shared" si="81"/>
        <v>7.6301966589125092</v>
      </c>
      <c r="K1322">
        <f>ROW()</f>
        <v>1322</v>
      </c>
      <c r="L1322">
        <f t="shared" si="80"/>
        <v>0.95895408938887194</v>
      </c>
      <c r="M1322">
        <f t="shared" si="83"/>
        <v>2.4045131966948001</v>
      </c>
      <c r="P1322">
        <f t="shared" si="82"/>
        <v>2.3925714568085503</v>
      </c>
    </row>
    <row r="1323" spans="1:16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 t="shared" si="81"/>
        <v>7.6592299987601571</v>
      </c>
      <c r="K1323">
        <f>ROW()</f>
        <v>1323</v>
      </c>
      <c r="L1323">
        <f t="shared" si="80"/>
        <v>0.95303078387813389</v>
      </c>
      <c r="M1323">
        <f t="shared" si="83"/>
        <v>2.4228246172545309</v>
      </c>
      <c r="P1323">
        <f t="shared" si="82"/>
        <v>2.4108257713724104</v>
      </c>
    </row>
    <row r="1324" spans="1:16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 t="shared" si="81"/>
        <v>7.7759136129525581</v>
      </c>
      <c r="K1324">
        <f>ROW()</f>
        <v>1324</v>
      </c>
      <c r="L1324">
        <f t="shared" si="80"/>
        <v>0.91351174934725843</v>
      </c>
      <c r="M1324">
        <f t="shared" si="83"/>
        <v>2.4966568314319195</v>
      </c>
      <c r="P1324">
        <f t="shared" si="82"/>
        <v>2.484327204554043</v>
      </c>
    </row>
    <row r="1325" spans="1:16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 t="shared" si="81"/>
        <v>7.6080288937666651</v>
      </c>
      <c r="K1325">
        <f>ROW()</f>
        <v>1325</v>
      </c>
      <c r="L1325">
        <f t="shared" si="80"/>
        <v>0.94425931535898222</v>
      </c>
      <c r="M1325">
        <f t="shared" si="83"/>
        <v>2.3888970959045923</v>
      </c>
      <c r="P1325">
        <f t="shared" si="82"/>
        <v>2.3771997251363892</v>
      </c>
    </row>
    <row r="1326" spans="1:16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 t="shared" si="81"/>
        <v>7.6834051971364676</v>
      </c>
      <c r="K1326">
        <f>ROW()</f>
        <v>1326</v>
      </c>
      <c r="L1326">
        <f t="shared" si="80"/>
        <v>0.94324491054904369</v>
      </c>
      <c r="M1326">
        <f t="shared" si="83"/>
        <v>2.4362450539354845</v>
      </c>
      <c r="P1326">
        <f t="shared" si="82"/>
        <v>2.4243522247352036</v>
      </c>
    </row>
    <row r="1327" spans="1:16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 t="shared" si="81"/>
        <v>7.8406725248823044</v>
      </c>
      <c r="K1327">
        <f>ROW()</f>
        <v>1327</v>
      </c>
      <c r="L1327">
        <f t="shared" si="80"/>
        <v>0.9349855165754748</v>
      </c>
      <c r="M1327">
        <f t="shared" si="83"/>
        <v>2.5359886287014652</v>
      </c>
      <c r="P1327">
        <f t="shared" si="82"/>
        <v>2.5236467627092969</v>
      </c>
    </row>
    <row r="1328" spans="1:16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 t="shared" si="81"/>
        <v>8.0187333540450751</v>
      </c>
      <c r="K1328">
        <f>ROW()</f>
        <v>1328</v>
      </c>
      <c r="L1328">
        <f t="shared" si="80"/>
        <v>0.89629377762665763</v>
      </c>
      <c r="M1328">
        <f t="shared" si="83"/>
        <v>2.6511842125875917</v>
      </c>
      <c r="P1328">
        <f t="shared" si="82"/>
        <v>2.6383213202946663</v>
      </c>
    </row>
    <row r="1329" spans="1:16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 t="shared" si="81"/>
        <v>8.087478514279665</v>
      </c>
      <c r="K1329">
        <f>ROW()</f>
        <v>1329</v>
      </c>
      <c r="L1329">
        <f t="shared" si="80"/>
        <v>0.88558743169398901</v>
      </c>
      <c r="M1329">
        <f t="shared" si="83"/>
        <v>2.6966553769768131</v>
      </c>
      <c r="P1329">
        <f t="shared" si="82"/>
        <v>2.6836121441968546</v>
      </c>
    </row>
    <row r="1330" spans="1:16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 t="shared" si="81"/>
        <v>8.2310057084247159</v>
      </c>
      <c r="K1330">
        <f>ROW()</f>
        <v>1330</v>
      </c>
      <c r="L1330">
        <f t="shared" si="80"/>
        <v>0.89893617021276606</v>
      </c>
      <c r="M1330">
        <f t="shared" si="83"/>
        <v>2.7924080136178624</v>
      </c>
      <c r="P1330">
        <f t="shared" si="82"/>
        <v>2.7790267598259581</v>
      </c>
    </row>
    <row r="1331" spans="1:16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 t="shared" si="81"/>
        <v>8.159171597946548</v>
      </c>
      <c r="K1331">
        <f>ROW()</f>
        <v>1331</v>
      </c>
      <c r="L1331">
        <f t="shared" si="80"/>
        <v>0.91620305980528516</v>
      </c>
      <c r="M1331">
        <f t="shared" si="83"/>
        <v>2.7436841826386007</v>
      </c>
      <c r="P1331">
        <f t="shared" si="82"/>
        <v>2.7305773932748898</v>
      </c>
    </row>
    <row r="1332" spans="1:16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 t="shared" si="81"/>
        <v>8.1952767468319987</v>
      </c>
      <c r="K1332">
        <f>ROW()</f>
        <v>1332</v>
      </c>
      <c r="L1332">
        <f t="shared" si="80"/>
        <v>0.90538674033149169</v>
      </c>
      <c r="M1332">
        <f t="shared" si="83"/>
        <v>2.7679808674719228</v>
      </c>
      <c r="P1332">
        <f t="shared" si="82"/>
        <v>2.7547993537233202</v>
      </c>
    </row>
    <row r="1333" spans="1:16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 t="shared" si="81"/>
        <v>7.9699145158644837</v>
      </c>
      <c r="K1333">
        <f>ROW()</f>
        <v>1333</v>
      </c>
      <c r="L1333">
        <f t="shared" si="80"/>
        <v>0.91549295774647876</v>
      </c>
      <c r="M1333">
        <f t="shared" si="83"/>
        <v>2.61576553468832</v>
      </c>
      <c r="P1333">
        <f t="shared" si="82"/>
        <v>2.6033479615651491</v>
      </c>
    </row>
    <row r="1334" spans="1:16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 t="shared" si="81"/>
        <v>8.0056404067675668</v>
      </c>
      <c r="K1334">
        <f>ROW()</f>
        <v>1334</v>
      </c>
      <c r="L1334">
        <f t="shared" si="80"/>
        <v>0.94186424163689508</v>
      </c>
      <c r="M1334">
        <f t="shared" si="83"/>
        <v>2.6392717368224026</v>
      </c>
      <c r="P1334">
        <f t="shared" si="82"/>
        <v>2.6269002645631443</v>
      </c>
    </row>
    <row r="1335" spans="1:16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 t="shared" si="81"/>
        <v>7.8518694620482412</v>
      </c>
      <c r="K1335">
        <f>ROW()</f>
        <v>1335</v>
      </c>
      <c r="L1335">
        <f t="shared" si="80"/>
        <v>0.96135867871611091</v>
      </c>
      <c r="M1335">
        <f t="shared" si="83"/>
        <v>2.5378989367152451</v>
      </c>
      <c r="P1335">
        <f t="shared" si="82"/>
        <v>2.5260402036883285</v>
      </c>
    </row>
    <row r="1336" spans="1:16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 t="shared" si="81"/>
        <v>7.7966992068471876</v>
      </c>
      <c r="K1336">
        <f>ROW()</f>
        <v>1336</v>
      </c>
      <c r="L1336">
        <f t="shared" si="80"/>
        <v>0.96545342381246146</v>
      </c>
      <c r="M1336">
        <f t="shared" si="83"/>
        <v>2.5022490647932667</v>
      </c>
      <c r="P1336">
        <f t="shared" si="82"/>
        <v>2.4905939429906501</v>
      </c>
    </row>
    <row r="1337" spans="1:16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 t="shared" si="81"/>
        <v>7.8492171428988318</v>
      </c>
      <c r="K1337">
        <f>ROW()</f>
        <v>1337</v>
      </c>
      <c r="L1337">
        <f t="shared" si="80"/>
        <v>0.9403220713609094</v>
      </c>
      <c r="M1337">
        <f t="shared" si="83"/>
        <v>2.5359719755284513</v>
      </c>
      <c r="P1337">
        <f t="shared" si="82"/>
        <v>2.5241973083926612</v>
      </c>
    </row>
    <row r="1338" spans="1:16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 t="shared" si="81"/>
        <v>7.8300741964979119</v>
      </c>
      <c r="K1338">
        <f>ROW()</f>
        <v>1338</v>
      </c>
      <c r="L1338">
        <f t="shared" si="80"/>
        <v>0.91516871649321974</v>
      </c>
      <c r="M1338">
        <f t="shared" si="83"/>
        <v>2.523616487715874</v>
      </c>
      <c r="P1338">
        <f t="shared" si="82"/>
        <v>2.5119365367465676</v>
      </c>
    </row>
    <row r="1339" spans="1:16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 t="shared" si="81"/>
        <v>8.0132872979293861</v>
      </c>
      <c r="K1339">
        <f>ROW()</f>
        <v>1339</v>
      </c>
      <c r="L1339">
        <f t="shared" si="80"/>
        <v>0.87408637873754147</v>
      </c>
      <c r="M1339">
        <f t="shared" si="83"/>
        <v>2.6417490701160267</v>
      </c>
      <c r="P1339">
        <f t="shared" si="82"/>
        <v>2.6296396661639827</v>
      </c>
    </row>
    <row r="1340" spans="1:16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 t="shared" si="81"/>
        <v>8.0865627294680085</v>
      </c>
      <c r="K1340">
        <f>ROW()</f>
        <v>1340</v>
      </c>
      <c r="L1340">
        <f t="shared" si="80"/>
        <v>0.84584178498985807</v>
      </c>
      <c r="M1340">
        <f t="shared" si="83"/>
        <v>2.6900761310210077</v>
      </c>
      <c r="P1340">
        <f t="shared" si="82"/>
        <v>2.6777842732945305</v>
      </c>
    </row>
    <row r="1341" spans="1:16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 t="shared" si="81"/>
        <v>8.2102536167700926</v>
      </c>
      <c r="K1341">
        <f>ROW()</f>
        <v>1341</v>
      </c>
      <c r="L1341">
        <f t="shared" si="80"/>
        <v>0.88938509103400898</v>
      </c>
      <c r="M1341">
        <f t="shared" si="83"/>
        <v>2.7723832037151319</v>
      </c>
      <c r="P1341">
        <f t="shared" si="82"/>
        <v>2.7597555240895444</v>
      </c>
    </row>
    <row r="1342" spans="1:16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 t="shared" si="81"/>
        <v>8.2587677597955853</v>
      </c>
      <c r="K1342">
        <f>ROW()</f>
        <v>1342</v>
      </c>
      <c r="L1342">
        <f t="shared" si="80"/>
        <v>0.88850052429220561</v>
      </c>
      <c r="M1342">
        <f t="shared" si="83"/>
        <v>2.8051615774820982</v>
      </c>
      <c r="P1342">
        <f t="shared" si="82"/>
        <v>2.7924253419049454</v>
      </c>
    </row>
    <row r="1343" spans="1:16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 t="shared" si="81"/>
        <v>8.2576496114909279</v>
      </c>
      <c r="K1343">
        <f>ROW()</f>
        <v>1343</v>
      </c>
      <c r="L1343">
        <f t="shared" si="80"/>
        <v>0.84956369982547997</v>
      </c>
      <c r="M1343">
        <f t="shared" si="83"/>
        <v>2.8044173834402626</v>
      </c>
      <c r="P1343">
        <f t="shared" si="82"/>
        <v>2.7917252598256934</v>
      </c>
    </row>
    <row r="1344" spans="1:16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 t="shared" si="81"/>
        <v>8.3486559927427493</v>
      </c>
      <c r="K1344">
        <f>ROW()</f>
        <v>1344</v>
      </c>
      <c r="L1344">
        <f t="shared" si="80"/>
        <v>0.88437839797027906</v>
      </c>
      <c r="M1344">
        <f t="shared" si="83"/>
        <v>2.8662738226166278</v>
      </c>
      <c r="P1344">
        <f t="shared" si="82"/>
        <v>2.8534266498204319</v>
      </c>
    </row>
    <row r="1345" spans="1:16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 t="shared" si="81"/>
        <v>8.4294289364311972</v>
      </c>
      <c r="K1345">
        <f>ROW()</f>
        <v>1345</v>
      </c>
      <c r="L1345">
        <f t="shared" si="80"/>
        <v>0.86989795918367352</v>
      </c>
      <c r="M1345">
        <f t="shared" si="83"/>
        <v>2.9217505758833684</v>
      </c>
      <c r="P1345">
        <f t="shared" si="82"/>
        <v>2.9086979941383966</v>
      </c>
    </row>
    <row r="1346" spans="1:16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 t="shared" si="81"/>
        <v>8.5275754111985407</v>
      </c>
      <c r="K1346">
        <f>ROW()</f>
        <v>1346</v>
      </c>
      <c r="L1346">
        <f t="shared" si="80"/>
        <v>0.86223365172667155</v>
      </c>
      <c r="M1346">
        <f t="shared" si="83"/>
        <v>2.9898028939113197</v>
      </c>
      <c r="P1346">
        <f t="shared" si="82"/>
        <v>2.9764905524945693</v>
      </c>
    </row>
    <row r="1347" spans="1:16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 t="shared" si="81"/>
        <v>8.6741613642950082</v>
      </c>
      <c r="K1347">
        <f>ROW()</f>
        <v>1347</v>
      </c>
      <c r="L1347">
        <f t="shared" si="80"/>
        <v>0.86906528189910981</v>
      </c>
      <c r="M1347">
        <f t="shared" si="83"/>
        <v>3.0926044331029168</v>
      </c>
      <c r="P1347">
        <f t="shared" si="82"/>
        <v>3.0788801379933002</v>
      </c>
    </row>
    <row r="1348" spans="1:16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 t="shared" si="81"/>
        <v>8.7091623730513614</v>
      </c>
      <c r="K1348">
        <f>ROW()</f>
        <v>1348</v>
      </c>
      <c r="L1348">
        <f t="shared" si="80"/>
        <v>0.87561623056503601</v>
      </c>
      <c r="M1348">
        <f t="shared" si="83"/>
        <v>3.1175787278841134</v>
      </c>
      <c r="P1348">
        <f t="shared" si="82"/>
        <v>3.1037897512943209</v>
      </c>
    </row>
    <row r="1349" spans="1:16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 t="shared" si="81"/>
        <v>8.6494796891589054</v>
      </c>
      <c r="K1349">
        <f>ROW()</f>
        <v>1349</v>
      </c>
      <c r="L1349">
        <f t="shared" si="80"/>
        <v>0.89959244164505381</v>
      </c>
      <c r="M1349">
        <f t="shared" si="83"/>
        <v>3.074903916593799</v>
      </c>
      <c r="P1349">
        <f t="shared" si="82"/>
        <v>3.0614402453839378</v>
      </c>
    </row>
    <row r="1350" spans="1:16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 t="shared" si="81"/>
        <v>8.4979651733189865</v>
      </c>
      <c r="K1350">
        <f>ROW()</f>
        <v>1350</v>
      </c>
      <c r="L1350">
        <f t="shared" si="80"/>
        <v>0.89449213161659513</v>
      </c>
      <c r="M1350">
        <f t="shared" si="83"/>
        <v>2.9671956684379039</v>
      </c>
      <c r="P1350">
        <f t="shared" si="82"/>
        <v>2.9542475303950111</v>
      </c>
    </row>
    <row r="1351" spans="1:16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 t="shared" si="81"/>
        <v>8.4502175452812409</v>
      </c>
      <c r="K1351">
        <f>ROW()</f>
        <v>1351</v>
      </c>
      <c r="L1351">
        <f t="shared" ref="L1351:L1414" si="84">B1351/C1351</f>
        <v>0.90112596762843056</v>
      </c>
      <c r="M1351">
        <f t="shared" si="83"/>
        <v>2.9338689668296962</v>
      </c>
      <c r="P1351">
        <f t="shared" si="82"/>
        <v>2.9211096913370569</v>
      </c>
    </row>
    <row r="1352" spans="1:16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 t="shared" ref="I1352:I1415" si="85">I1351*(1-IF($A1352&lt;=I1347,I$1,I$1+IF(AND(WEEKDAY($A1352)&lt;&gt;1,WEEKDAY($A1352)&lt;&gt;7),J$1,0)))^($A1352-$A1351)*(1-0.5*(E1352/E1351-1))</f>
        <v>8.546054296179042</v>
      </c>
      <c r="K1352">
        <f>ROW()</f>
        <v>1352</v>
      </c>
      <c r="L1352">
        <f t="shared" si="84"/>
        <v>0.9010287335934728</v>
      </c>
      <c r="M1352">
        <f t="shared" si="83"/>
        <v>3.0004316558332436</v>
      </c>
      <c r="P1352">
        <f t="shared" ref="P1352:P1415" si="86">P1351*(1-P$1+H1351)^($A1352-$A1351)*(2-E1352/E1351)</f>
        <v>2.9874273207216402</v>
      </c>
    </row>
    <row r="1353" spans="1:16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 t="shared" si="85"/>
        <v>8.5043883388197692</v>
      </c>
      <c r="K1353">
        <f>ROW()</f>
        <v>1353</v>
      </c>
      <c r="L1353">
        <f t="shared" si="84"/>
        <v>0.91267605633802829</v>
      </c>
      <c r="M1353">
        <f t="shared" ref="M1353:M1416" si="87">M1352*(1-IF($A1353&lt;=N$3,M$1,M$1+IF(AND(WEEKDAY($A1353)&lt;&gt;1,WEEKDAY($A1353)&lt;&gt;7),N$1,0)))^($A1353-$A1352)*(2-$E1353/$E1352)</f>
        <v>2.9711917174288374</v>
      </c>
      <c r="P1353">
        <f t="shared" si="86"/>
        <v>2.9583580992957077</v>
      </c>
    </row>
    <row r="1354" spans="1:16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 t="shared" si="85"/>
        <v>8.61216693159475</v>
      </c>
      <c r="K1354">
        <f>ROW()</f>
        <v>1354</v>
      </c>
      <c r="L1354">
        <f t="shared" si="84"/>
        <v>0.92241068206423671</v>
      </c>
      <c r="M1354">
        <f t="shared" si="87"/>
        <v>3.0465454529022655</v>
      </c>
      <c r="P1354">
        <f t="shared" si="86"/>
        <v>3.0335216659761972</v>
      </c>
    </row>
    <row r="1355" spans="1:16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 t="shared" si="85"/>
        <v>8.642318870822745</v>
      </c>
      <c r="K1355">
        <f>ROW()</f>
        <v>1355</v>
      </c>
      <c r="L1355">
        <f t="shared" si="84"/>
        <v>0.91440117560617196</v>
      </c>
      <c r="M1355">
        <f t="shared" si="87"/>
        <v>3.0678941414852066</v>
      </c>
      <c r="P1355">
        <f t="shared" si="86"/>
        <v>3.0548236621688107</v>
      </c>
    </row>
    <row r="1356" spans="1:16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 t="shared" si="85"/>
        <v>8.6616817218562545</v>
      </c>
      <c r="K1356">
        <f>ROW()</f>
        <v>1356</v>
      </c>
      <c r="L1356">
        <f t="shared" si="84"/>
        <v>0.91645196908354787</v>
      </c>
      <c r="M1356">
        <f t="shared" si="87"/>
        <v>3.0816577120359305</v>
      </c>
      <c r="P1356">
        <f t="shared" si="86"/>
        <v>3.0685733668048001</v>
      </c>
    </row>
    <row r="1357" spans="1:16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 t="shared" si="85"/>
        <v>8.6139734828668821</v>
      </c>
      <c r="K1357">
        <f>ROW()</f>
        <v>1357</v>
      </c>
      <c r="L1357">
        <f t="shared" si="84"/>
        <v>0.91744102930664762</v>
      </c>
      <c r="M1357">
        <f t="shared" si="87"/>
        <v>3.0477279670135062</v>
      </c>
      <c r="P1357">
        <f t="shared" si="86"/>
        <v>3.0348319635640331</v>
      </c>
    </row>
    <row r="1358" spans="1:16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 t="shared" si="85"/>
        <v>8.7552104764735272</v>
      </c>
      <c r="K1358">
        <f>ROW()</f>
        <v>1358</v>
      </c>
      <c r="L1358">
        <f t="shared" si="84"/>
        <v>0.91331611951309488</v>
      </c>
      <c r="M1358">
        <f t="shared" si="87"/>
        <v>3.1476853219399019</v>
      </c>
      <c r="P1358">
        <f t="shared" si="86"/>
        <v>3.1344120970813187</v>
      </c>
    </row>
    <row r="1359" spans="1:16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 t="shared" si="85"/>
        <v>8.7521136449548695</v>
      </c>
      <c r="K1359">
        <f>ROW()</f>
        <v>1359</v>
      </c>
      <c r="L1359">
        <f t="shared" si="84"/>
        <v>0.92350332594235029</v>
      </c>
      <c r="M1359">
        <f t="shared" si="87"/>
        <v>3.1455104251076009</v>
      </c>
      <c r="P1359">
        <f t="shared" si="86"/>
        <v>3.1323834800081181</v>
      </c>
    </row>
    <row r="1360" spans="1:16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 t="shared" si="85"/>
        <v>8.6670870857270739</v>
      </c>
      <c r="K1360">
        <f>ROW()</f>
        <v>1360</v>
      </c>
      <c r="L1360">
        <f t="shared" si="84"/>
        <v>0.92491103202846969</v>
      </c>
      <c r="M1360">
        <f t="shared" si="87"/>
        <v>3.0844118073303259</v>
      </c>
      <c r="P1360">
        <f t="shared" si="86"/>
        <v>3.0715850842076016</v>
      </c>
    </row>
    <row r="1361" spans="1:16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 t="shared" si="85"/>
        <v>8.7210293757224147</v>
      </c>
      <c r="K1361">
        <f>ROW()</f>
        <v>1361</v>
      </c>
      <c r="L1361">
        <f t="shared" si="84"/>
        <v>0.91744772891131943</v>
      </c>
      <c r="M1361">
        <f t="shared" si="87"/>
        <v>3.1228214926373807</v>
      </c>
      <c r="P1361">
        <f t="shared" si="86"/>
        <v>3.1098808477349755</v>
      </c>
    </row>
    <row r="1362" spans="1:16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 t="shared" si="85"/>
        <v>8.8055314581261808</v>
      </c>
      <c r="K1362">
        <f>ROW()</f>
        <v>1362</v>
      </c>
      <c r="L1362">
        <f t="shared" si="84"/>
        <v>0.90579178885630496</v>
      </c>
      <c r="M1362">
        <f t="shared" si="87"/>
        <v>3.1833542772497605</v>
      </c>
      <c r="P1362">
        <f t="shared" si="86"/>
        <v>3.1702094867962791</v>
      </c>
    </row>
    <row r="1363" spans="1:16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 t="shared" si="85"/>
        <v>8.733365027080481</v>
      </c>
      <c r="K1363">
        <f>ROW()</f>
        <v>1363</v>
      </c>
      <c r="L1363">
        <f t="shared" si="84"/>
        <v>0.89524160826263377</v>
      </c>
      <c r="M1363">
        <f t="shared" si="87"/>
        <v>3.1311939244552773</v>
      </c>
      <c r="P1363">
        <f t="shared" si="86"/>
        <v>3.1183104474163841</v>
      </c>
    </row>
    <row r="1364" spans="1:16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 t="shared" si="85"/>
        <v>8.470608999508892</v>
      </c>
      <c r="K1364">
        <f>ROW()</f>
        <v>1364</v>
      </c>
      <c r="L1364">
        <f t="shared" si="84"/>
        <v>0.93184096224523894</v>
      </c>
      <c r="M1364">
        <f t="shared" si="87"/>
        <v>2.9428439138487814</v>
      </c>
      <c r="P1364">
        <f t="shared" si="86"/>
        <v>2.9308649233555224</v>
      </c>
    </row>
    <row r="1365" spans="1:16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 t="shared" si="85"/>
        <v>8.5670791585213255</v>
      </c>
      <c r="K1365">
        <f>ROW()</f>
        <v>1365</v>
      </c>
      <c r="L1365">
        <f t="shared" si="84"/>
        <v>0.90588235294117647</v>
      </c>
      <c r="M1365">
        <f t="shared" si="87"/>
        <v>3.0098896406371085</v>
      </c>
      <c r="P1365">
        <f t="shared" si="86"/>
        <v>2.9976814753700625</v>
      </c>
    </row>
    <row r="1366" spans="1:16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 t="shared" si="85"/>
        <v>8.6986541033888134</v>
      </c>
      <c r="K1366">
        <f>ROW()</f>
        <v>1366</v>
      </c>
      <c r="L1366">
        <f t="shared" si="84"/>
        <v>0.9220505617977528</v>
      </c>
      <c r="M1366">
        <f t="shared" si="87"/>
        <v>3.1023572252464868</v>
      </c>
      <c r="P1366">
        <f t="shared" si="86"/>
        <v>3.089819092325647</v>
      </c>
    </row>
    <row r="1367" spans="1:16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 t="shared" si="85"/>
        <v>8.7816567620348955</v>
      </c>
      <c r="K1367">
        <f>ROW()</f>
        <v>1367</v>
      </c>
      <c r="L1367">
        <f t="shared" si="84"/>
        <v>0.88688582537999294</v>
      </c>
      <c r="M1367">
        <f t="shared" si="87"/>
        <v>3.1615784620296923</v>
      </c>
      <c r="P1367">
        <f t="shared" si="86"/>
        <v>3.1488469310656702</v>
      </c>
    </row>
    <row r="1368" spans="1:16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 t="shared" si="85"/>
        <v>8.8461186182767602</v>
      </c>
      <c r="K1368">
        <f>ROW()</f>
        <v>1368</v>
      </c>
      <c r="L1368">
        <f t="shared" si="84"/>
        <v>0.90061217140799432</v>
      </c>
      <c r="M1368">
        <f t="shared" si="87"/>
        <v>3.2080100374506357</v>
      </c>
      <c r="P1368">
        <f t="shared" si="86"/>
        <v>3.1951381478376706</v>
      </c>
    </row>
    <row r="1369" spans="1:16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 t="shared" si="85"/>
        <v>8.8412368312461744</v>
      </c>
      <c r="K1369">
        <f>ROW()</f>
        <v>1369</v>
      </c>
      <c r="L1369">
        <f t="shared" si="84"/>
        <v>0.89275568181818188</v>
      </c>
      <c r="M1369">
        <f t="shared" si="87"/>
        <v>3.2045222454469067</v>
      </c>
      <c r="P1369">
        <f t="shared" si="86"/>
        <v>3.1918040598539372</v>
      </c>
    </row>
    <row r="1370" spans="1:16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 t="shared" si="85"/>
        <v>8.7922694046267686</v>
      </c>
      <c r="K1370">
        <f>ROW()</f>
        <v>1370</v>
      </c>
      <c r="L1370">
        <f t="shared" si="84"/>
        <v>0.88494318181818188</v>
      </c>
      <c r="M1370">
        <f t="shared" si="87"/>
        <v>3.1690438661462514</v>
      </c>
      <c r="P1370">
        <f t="shared" si="86"/>
        <v>3.1565107891643875</v>
      </c>
    </row>
    <row r="1371" spans="1:16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 t="shared" si="85"/>
        <v>8.7149317297015045</v>
      </c>
      <c r="K1371">
        <f>ROW()</f>
        <v>1371</v>
      </c>
      <c r="L1371">
        <f t="shared" si="84"/>
        <v>0.87976022566995771</v>
      </c>
      <c r="M1371">
        <f t="shared" si="87"/>
        <v>3.1133119237796381</v>
      </c>
      <c r="P1371">
        <f t="shared" si="86"/>
        <v>3.1010427806597778</v>
      </c>
    </row>
    <row r="1372" spans="1:16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 t="shared" si="85"/>
        <v>8.7732993195211382</v>
      </c>
      <c r="K1372">
        <f>ROW()</f>
        <v>1372</v>
      </c>
      <c r="L1372">
        <f t="shared" si="84"/>
        <v>0.86870820133755722</v>
      </c>
      <c r="M1372">
        <f t="shared" si="87"/>
        <v>3.1550304605502548</v>
      </c>
      <c r="P1372">
        <f t="shared" si="86"/>
        <v>3.1426410167927492</v>
      </c>
    </row>
    <row r="1373" spans="1:16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 t="shared" si="85"/>
        <v>8.7300380677830276</v>
      </c>
      <c r="K1373">
        <f>ROW()</f>
        <v>1373</v>
      </c>
      <c r="L1373">
        <f t="shared" si="84"/>
        <v>0.86877192982456142</v>
      </c>
      <c r="M1373">
        <f t="shared" si="87"/>
        <v>3.1239333928524293</v>
      </c>
      <c r="P1373">
        <f t="shared" si="86"/>
        <v>3.1117097361059267</v>
      </c>
    </row>
    <row r="1374" spans="1:16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 t="shared" si="85"/>
        <v>8.6662259319075012</v>
      </c>
      <c r="K1374">
        <f>ROW()</f>
        <v>1374</v>
      </c>
      <c r="L1374">
        <f t="shared" si="84"/>
        <v>0.89166952348303052</v>
      </c>
      <c r="M1374">
        <f t="shared" si="87"/>
        <v>3.0783188110627027</v>
      </c>
      <c r="P1374">
        <f t="shared" si="86"/>
        <v>3.066402747579041</v>
      </c>
    </row>
    <row r="1375" spans="1:16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 t="shared" si="85"/>
        <v>8.4568659450829138</v>
      </c>
      <c r="K1375">
        <f>ROW()</f>
        <v>1375</v>
      </c>
      <c r="L1375">
        <f t="shared" si="84"/>
        <v>0.94397668393782386</v>
      </c>
      <c r="M1375">
        <f t="shared" si="87"/>
        <v>2.9296057557479611</v>
      </c>
      <c r="P1375">
        <f t="shared" si="86"/>
        <v>2.9183055022597473</v>
      </c>
    </row>
    <row r="1376" spans="1:16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 t="shared" si="85"/>
        <v>8.3992413293850419</v>
      </c>
      <c r="K1376">
        <f>ROW()</f>
        <v>1376</v>
      </c>
      <c r="L1376">
        <f t="shared" si="84"/>
        <v>0.93105670103092786</v>
      </c>
      <c r="M1376">
        <f t="shared" si="87"/>
        <v>2.8896982832307692</v>
      </c>
      <c r="P1376">
        <f t="shared" si="86"/>
        <v>2.8785915639359931</v>
      </c>
    </row>
    <row r="1377" spans="1:16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 t="shared" si="85"/>
        <v>8.5925840749450106</v>
      </c>
      <c r="K1377">
        <f>ROW()</f>
        <v>1377</v>
      </c>
      <c r="L1377">
        <f t="shared" si="84"/>
        <v>0.91554054054054057</v>
      </c>
      <c r="M1377">
        <f t="shared" si="87"/>
        <v>3.0227477292901725</v>
      </c>
      <c r="P1377">
        <f t="shared" si="86"/>
        <v>3.011171051454963</v>
      </c>
    </row>
    <row r="1378" spans="1:16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 t="shared" si="85"/>
        <v>8.7340416561654859</v>
      </c>
      <c r="K1378">
        <f>ROW()</f>
        <v>1378</v>
      </c>
      <c r="L1378">
        <f t="shared" si="84"/>
        <v>0.886938202247191</v>
      </c>
      <c r="M1378">
        <f t="shared" si="87"/>
        <v>3.1222877368031279</v>
      </c>
      <c r="P1378">
        <f t="shared" si="86"/>
        <v>3.1103726246907666</v>
      </c>
    </row>
    <row r="1379" spans="1:16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 t="shared" si="85"/>
        <v>8.8762348685871846</v>
      </c>
      <c r="K1379">
        <f>ROW()</f>
        <v>1379</v>
      </c>
      <c r="L1379">
        <f t="shared" si="84"/>
        <v>0.90818858560794047</v>
      </c>
      <c r="M1379">
        <f t="shared" si="87"/>
        <v>3.2240116202531079</v>
      </c>
      <c r="P1379">
        <f t="shared" si="86"/>
        <v>3.2118850541708861</v>
      </c>
    </row>
    <row r="1380" spans="1:16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 t="shared" si="85"/>
        <v>9.0032570222066379</v>
      </c>
      <c r="K1380">
        <f>ROW()</f>
        <v>1380</v>
      </c>
      <c r="L1380">
        <f t="shared" si="84"/>
        <v>0.89116892634664713</v>
      </c>
      <c r="M1380">
        <f t="shared" si="87"/>
        <v>3.3163009474276217</v>
      </c>
      <c r="P1380">
        <f t="shared" si="86"/>
        <v>3.3038717840146221</v>
      </c>
    </row>
    <row r="1381" spans="1:16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 t="shared" si="85"/>
        <v>9.2121298766373236</v>
      </c>
      <c r="K1381">
        <f>ROW()</f>
        <v>1381</v>
      </c>
      <c r="L1381">
        <f t="shared" si="84"/>
        <v>0.88834402112410404</v>
      </c>
      <c r="M1381">
        <f t="shared" si="87"/>
        <v>3.4701903221574519</v>
      </c>
      <c r="P1381">
        <f t="shared" si="86"/>
        <v>3.4572309970643604</v>
      </c>
    </row>
    <row r="1382" spans="1:16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 t="shared" si="85"/>
        <v>9.1532957258092793</v>
      </c>
      <c r="K1382">
        <f>ROW()</f>
        <v>1382</v>
      </c>
      <c r="L1382">
        <f t="shared" si="84"/>
        <v>0.90926204819277112</v>
      </c>
      <c r="M1382">
        <f t="shared" si="87"/>
        <v>3.4258848374938875</v>
      </c>
      <c r="P1382">
        <f t="shared" si="86"/>
        <v>3.4131369758668817</v>
      </c>
    </row>
    <row r="1383" spans="1:16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 t="shared" si="85"/>
        <v>9.2655810065163031</v>
      </c>
      <c r="K1383">
        <f>ROW()</f>
        <v>1383</v>
      </c>
      <c r="L1383">
        <f t="shared" si="84"/>
        <v>0.90344566452101471</v>
      </c>
      <c r="M1383">
        <f t="shared" si="87"/>
        <v>3.509987955016491</v>
      </c>
      <c r="P1383">
        <f t="shared" si="86"/>
        <v>3.4970685519601843</v>
      </c>
    </row>
    <row r="1384" spans="1:16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 t="shared" si="85"/>
        <v>9.2521876539720012</v>
      </c>
      <c r="K1384">
        <f>ROW()</f>
        <v>1384</v>
      </c>
      <c r="L1384">
        <f t="shared" si="84"/>
        <v>0.88947968097227514</v>
      </c>
      <c r="M1384">
        <f t="shared" si="87"/>
        <v>3.4998600513499873</v>
      </c>
      <c r="P1384">
        <f t="shared" si="86"/>
        <v>3.4870244439826492</v>
      </c>
    </row>
    <row r="1385" spans="1:16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 t="shared" si="85"/>
        <v>9.4564094594565926</v>
      </c>
      <c r="K1385">
        <f>ROW()</f>
        <v>1385</v>
      </c>
      <c r="L1385">
        <f t="shared" si="84"/>
        <v>0.9157325086973328</v>
      </c>
      <c r="M1385">
        <f t="shared" si="87"/>
        <v>3.6543795611408258</v>
      </c>
      <c r="P1385">
        <f t="shared" si="86"/>
        <v>3.6410258309464161</v>
      </c>
    </row>
    <row r="1386" spans="1:16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 t="shared" si="85"/>
        <v>9.429267928519355</v>
      </c>
      <c r="K1386">
        <f>ROW()</f>
        <v>1386</v>
      </c>
      <c r="L1386">
        <f t="shared" si="84"/>
        <v>0.91171935235158053</v>
      </c>
      <c r="M1386">
        <f t="shared" si="87"/>
        <v>3.633422609318572</v>
      </c>
      <c r="P1386">
        <f t="shared" si="86"/>
        <v>3.6201937532840796</v>
      </c>
    </row>
    <row r="1387" spans="1:16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 t="shared" si="85"/>
        <v>9.3129208705269111</v>
      </c>
      <c r="K1387">
        <f>ROW()</f>
        <v>1387</v>
      </c>
      <c r="L1387">
        <f t="shared" si="84"/>
        <v>0.90128108515448391</v>
      </c>
      <c r="M1387">
        <f t="shared" si="87"/>
        <v>3.5437792771924217</v>
      </c>
      <c r="P1387">
        <f t="shared" si="86"/>
        <v>3.5309239047701708</v>
      </c>
    </row>
    <row r="1388" spans="1:16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 t="shared" si="85"/>
        <v>9.3187607437580784</v>
      </c>
      <c r="K1388">
        <f>ROW()</f>
        <v>1388</v>
      </c>
      <c r="L1388">
        <f t="shared" si="84"/>
        <v>0.91727030118185282</v>
      </c>
      <c r="M1388">
        <f t="shared" si="87"/>
        <v>3.5482816421892709</v>
      </c>
      <c r="P1388">
        <f t="shared" si="86"/>
        <v>3.535551429315503</v>
      </c>
    </row>
    <row r="1389" spans="1:16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 t="shared" si="85"/>
        <v>9.415255252109402</v>
      </c>
      <c r="K1389">
        <f>ROW()</f>
        <v>1389</v>
      </c>
      <c r="L1389">
        <f t="shared" si="84"/>
        <v>0.8984040482678084</v>
      </c>
      <c r="M1389">
        <f t="shared" si="87"/>
        <v>3.6217835249720509</v>
      </c>
      <c r="P1389">
        <f t="shared" si="86"/>
        <v>3.6088342411136254</v>
      </c>
    </row>
    <row r="1390" spans="1:16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 t="shared" si="85"/>
        <v>9.375914044169031</v>
      </c>
      <c r="K1390">
        <f>ROW()</f>
        <v>1390</v>
      </c>
      <c r="L1390">
        <f t="shared" si="84"/>
        <v>0.9003449597546952</v>
      </c>
      <c r="M1390">
        <f t="shared" si="87"/>
        <v>3.591537079042284</v>
      </c>
      <c r="P1390">
        <f t="shared" si="86"/>
        <v>3.5787401984009404</v>
      </c>
    </row>
    <row r="1391" spans="1:16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 t="shared" si="85"/>
        <v>9.2878016299553892</v>
      </c>
      <c r="K1391">
        <f>ROW()</f>
        <v>1391</v>
      </c>
      <c r="L1391">
        <f t="shared" si="84"/>
        <v>0.91964614817545154</v>
      </c>
      <c r="M1391">
        <f t="shared" si="87"/>
        <v>3.5240534696230674</v>
      </c>
      <c r="P1391">
        <f t="shared" si="86"/>
        <v>3.5115404667965437</v>
      </c>
    </row>
    <row r="1392" spans="1:16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 t="shared" si="85"/>
        <v>9.2729566390523015</v>
      </c>
      <c r="K1392">
        <f>ROW()</f>
        <v>1392</v>
      </c>
      <c r="L1392">
        <f t="shared" si="84"/>
        <v>0.94119808893789048</v>
      </c>
      <c r="M1392">
        <f t="shared" si="87"/>
        <v>3.5128077920939362</v>
      </c>
      <c r="P1392">
        <f t="shared" si="86"/>
        <v>3.5003780110254628</v>
      </c>
    </row>
    <row r="1393" spans="1:16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 t="shared" si="85"/>
        <v>9.4364593308584457</v>
      </c>
      <c r="K1393">
        <f>ROW()</f>
        <v>1393</v>
      </c>
      <c r="L1393">
        <f t="shared" si="84"/>
        <v>0.94708793300342597</v>
      </c>
      <c r="M1393">
        <f t="shared" si="87"/>
        <v>3.6367349842669094</v>
      </c>
      <c r="P1393">
        <f t="shared" si="86"/>
        <v>3.6240011559291148</v>
      </c>
    </row>
    <row r="1394" spans="1:16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 t="shared" si="85"/>
        <v>9.4369229723074159</v>
      </c>
      <c r="K1394">
        <f>ROW()</f>
        <v>1394</v>
      </c>
      <c r="L1394">
        <f t="shared" si="84"/>
        <v>0.95128398791540791</v>
      </c>
      <c r="M1394">
        <f t="shared" si="87"/>
        <v>3.6371122676657484</v>
      </c>
      <c r="P1394">
        <f t="shared" si="86"/>
        <v>3.6244234543230358</v>
      </c>
    </row>
    <row r="1395" spans="1:16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 t="shared" si="85"/>
        <v>9.3871597017675921</v>
      </c>
      <c r="K1395">
        <f>ROW()</f>
        <v>1395</v>
      </c>
      <c r="L1395">
        <f t="shared" si="84"/>
        <v>0.96061515378844708</v>
      </c>
      <c r="M1395">
        <f t="shared" si="87"/>
        <v>3.5987741641418562</v>
      </c>
      <c r="P1395">
        <f t="shared" si="86"/>
        <v>3.5862649493484873</v>
      </c>
    </row>
    <row r="1396" spans="1:16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 t="shared" si="85"/>
        <v>9.1799075697148016</v>
      </c>
      <c r="K1396">
        <f>ROW()</f>
        <v>1396</v>
      </c>
      <c r="L1396">
        <f t="shared" si="84"/>
        <v>0.997882103776915</v>
      </c>
      <c r="M1396">
        <f t="shared" si="87"/>
        <v>3.4398878173152516</v>
      </c>
      <c r="P1396">
        <f t="shared" si="86"/>
        <v>3.4279747105354161</v>
      </c>
    </row>
    <row r="1397" spans="1:16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 t="shared" si="85"/>
        <v>9.1715465366672717</v>
      </c>
      <c r="K1397">
        <f>ROW()</f>
        <v>1397</v>
      </c>
      <c r="L1397">
        <f t="shared" si="84"/>
        <v>0.99583333333333335</v>
      </c>
      <c r="M1397">
        <f t="shared" si="87"/>
        <v>3.4336407115067389</v>
      </c>
      <c r="P1397">
        <f t="shared" si="86"/>
        <v>3.4217929853881626</v>
      </c>
    </row>
    <row r="1398" spans="1:16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 t="shared" si="85"/>
        <v>9.3238714536719343</v>
      </c>
      <c r="K1398">
        <f>ROW()</f>
        <v>1398</v>
      </c>
      <c r="L1398">
        <f t="shared" si="84"/>
        <v>0.97211155378486058</v>
      </c>
      <c r="M1398">
        <f t="shared" si="87"/>
        <v>3.5477448086051986</v>
      </c>
      <c r="P1398">
        <f t="shared" si="86"/>
        <v>3.5356389691970307</v>
      </c>
    </row>
    <row r="1399" spans="1:16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 t="shared" si="85"/>
        <v>9.4309842673148623</v>
      </c>
      <c r="K1399">
        <f>ROW()</f>
        <v>1399</v>
      </c>
      <c r="L1399">
        <f t="shared" si="84"/>
        <v>0.96146651702207253</v>
      </c>
      <c r="M1399">
        <f t="shared" si="87"/>
        <v>3.6292756900097523</v>
      </c>
      <c r="P1399">
        <f t="shared" si="86"/>
        <v>3.616933866169354</v>
      </c>
    </row>
    <row r="1400" spans="1:16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 t="shared" si="85"/>
        <v>9.483385296901556</v>
      </c>
      <c r="K1400">
        <f>ROW()</f>
        <v>1400</v>
      </c>
      <c r="L1400">
        <f t="shared" si="84"/>
        <v>0.94486983154670745</v>
      </c>
      <c r="M1400">
        <f t="shared" si="87"/>
        <v>3.6696251648066163</v>
      </c>
      <c r="P1400">
        <f t="shared" si="86"/>
        <v>3.657188817628684</v>
      </c>
    </row>
    <row r="1401" spans="1:16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 t="shared" si="85"/>
        <v>9.5397214537081432</v>
      </c>
      <c r="K1401">
        <f>ROW()</f>
        <v>1401</v>
      </c>
      <c r="L1401">
        <f t="shared" si="84"/>
        <v>0.93939393939393945</v>
      </c>
      <c r="M1401">
        <f t="shared" si="87"/>
        <v>3.7132432714911023</v>
      </c>
      <c r="P1401">
        <f t="shared" si="86"/>
        <v>3.7007023009278561</v>
      </c>
    </row>
    <row r="1402" spans="1:16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 t="shared" si="85"/>
        <v>9.6359154669517242</v>
      </c>
      <c r="K1402">
        <f>ROW()</f>
        <v>1402</v>
      </c>
      <c r="L1402">
        <f t="shared" si="84"/>
        <v>0.9218500797448167</v>
      </c>
      <c r="M1402">
        <f t="shared" si="87"/>
        <v>3.7881472329180168</v>
      </c>
      <c r="P1402">
        <f t="shared" si="86"/>
        <v>3.7753973546278865</v>
      </c>
    </row>
    <row r="1403" spans="1:16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 t="shared" si="85"/>
        <v>9.7613847359676367</v>
      </c>
      <c r="K1403">
        <f>ROW()</f>
        <v>1403</v>
      </c>
      <c r="L1403">
        <f t="shared" si="84"/>
        <v>0.91418355184743738</v>
      </c>
      <c r="M1403">
        <f t="shared" si="87"/>
        <v>3.8868543363923465</v>
      </c>
      <c r="P1403">
        <f t="shared" si="86"/>
        <v>3.8739078952902224</v>
      </c>
    </row>
    <row r="1404" spans="1:16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 t="shared" si="85"/>
        <v>9.8061959940579833</v>
      </c>
      <c r="K1404">
        <f>ROW()</f>
        <v>1404</v>
      </c>
      <c r="L1404">
        <f t="shared" si="84"/>
        <v>0.91630131526504577</v>
      </c>
      <c r="M1404">
        <f t="shared" si="87"/>
        <v>3.9225613977136073</v>
      </c>
      <c r="P1404">
        <f t="shared" si="86"/>
        <v>3.9095416585591787</v>
      </c>
    </row>
    <row r="1405" spans="1:16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 t="shared" si="85"/>
        <v>9.8487616405896965</v>
      </c>
      <c r="K1405">
        <f>ROW()</f>
        <v>1405</v>
      </c>
      <c r="L1405">
        <f t="shared" si="84"/>
        <v>0.93002441008950365</v>
      </c>
      <c r="M1405">
        <f t="shared" si="87"/>
        <v>3.956635425043205</v>
      </c>
      <c r="P1405">
        <f t="shared" si="86"/>
        <v>3.9435480727431425</v>
      </c>
    </row>
    <row r="1406" spans="1:16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 t="shared" si="85"/>
        <v>9.9593484996901545</v>
      </c>
      <c r="K1406">
        <f>ROW()</f>
        <v>1406</v>
      </c>
      <c r="L1406">
        <f t="shared" si="84"/>
        <v>0.89677952105697767</v>
      </c>
      <c r="M1406">
        <f t="shared" si="87"/>
        <v>4.04550946827771</v>
      </c>
      <c r="P1406">
        <f t="shared" si="86"/>
        <v>4.0321746549042121</v>
      </c>
    </row>
    <row r="1407" spans="1:16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 t="shared" si="85"/>
        <v>9.8878197357582991</v>
      </c>
      <c r="K1407">
        <f>ROW()</f>
        <v>1407</v>
      </c>
      <c r="L1407">
        <f t="shared" si="84"/>
        <v>0.87827868852459023</v>
      </c>
      <c r="M1407">
        <f t="shared" si="87"/>
        <v>3.9874225398271488</v>
      </c>
      <c r="P1407">
        <f t="shared" si="86"/>
        <v>3.974325032777831</v>
      </c>
    </row>
    <row r="1408" spans="1:16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 t="shared" si="85"/>
        <v>10.019984669381097</v>
      </c>
      <c r="K1408">
        <f>ROW()</f>
        <v>1408</v>
      </c>
      <c r="L1408">
        <f t="shared" si="84"/>
        <v>0.88985507246376805</v>
      </c>
      <c r="M1408">
        <f t="shared" si="87"/>
        <v>4.0940767625586387</v>
      </c>
      <c r="P1408">
        <f t="shared" si="86"/>
        <v>4.0807701298013903</v>
      </c>
    </row>
    <row r="1409" spans="1:16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 t="shared" si="85"/>
        <v>10.041790544497168</v>
      </c>
      <c r="K1409">
        <f>ROW()</f>
        <v>1409</v>
      </c>
      <c r="L1409">
        <f t="shared" si="84"/>
        <v>0.88111298482293421</v>
      </c>
      <c r="M1409">
        <f t="shared" si="87"/>
        <v>4.1119181992061167</v>
      </c>
      <c r="P1409">
        <f t="shared" si="86"/>
        <v>4.0986019902120603</v>
      </c>
    </row>
    <row r="1410" spans="1:16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 t="shared" si="85"/>
        <v>10.041529182825462</v>
      </c>
      <c r="K1410">
        <f>ROW()</f>
        <v>1410</v>
      </c>
      <c r="L1410">
        <f t="shared" si="84"/>
        <v>0.90509164969450095</v>
      </c>
      <c r="M1410">
        <f t="shared" si="87"/>
        <v>4.1117266852077972</v>
      </c>
      <c r="P1410">
        <f t="shared" si="86"/>
        <v>4.0984595070192453</v>
      </c>
    </row>
    <row r="1411" spans="1:16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 t="shared" si="85"/>
        <v>10.221341645698692</v>
      </c>
      <c r="K1411">
        <f>ROW()</f>
        <v>1411</v>
      </c>
      <c r="L1411">
        <f t="shared" si="84"/>
        <v>0.88608137044967883</v>
      </c>
      <c r="M1411">
        <f t="shared" si="87"/>
        <v>4.2590025815278914</v>
      </c>
      <c r="P1411">
        <f t="shared" si="86"/>
        <v>4.2453103380580792</v>
      </c>
    </row>
    <row r="1412" spans="1:16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 t="shared" si="85"/>
        <v>10.136240316969884</v>
      </c>
      <c r="K1412">
        <f>ROW()</f>
        <v>1412</v>
      </c>
      <c r="L1412">
        <f t="shared" si="84"/>
        <v>0.91608391608391615</v>
      </c>
      <c r="M1412">
        <f t="shared" si="87"/>
        <v>4.1881077618200369</v>
      </c>
      <c r="P1412">
        <f t="shared" si="86"/>
        <v>4.1746927487657999</v>
      </c>
    </row>
    <row r="1413" spans="1:16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 t="shared" si="85"/>
        <v>10.031002466278151</v>
      </c>
      <c r="K1413">
        <f>ROW()</f>
        <v>1413</v>
      </c>
      <c r="L1413">
        <f t="shared" si="84"/>
        <v>0.95821836815135975</v>
      </c>
      <c r="M1413">
        <f t="shared" si="87"/>
        <v>4.1012172559329851</v>
      </c>
      <c r="P1413">
        <f t="shared" si="86"/>
        <v>4.0882254310560304</v>
      </c>
    </row>
    <row r="1414" spans="1:16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 t="shared" si="85"/>
        <v>10.018621844145562</v>
      </c>
      <c r="K1414">
        <f>ROW()</f>
        <v>1414</v>
      </c>
      <c r="L1414">
        <f t="shared" si="84"/>
        <v>0.97525530243519232</v>
      </c>
      <c r="M1414">
        <f t="shared" si="87"/>
        <v>4.0911161938560419</v>
      </c>
      <c r="P1414">
        <f t="shared" si="86"/>
        <v>4.0782039718957082</v>
      </c>
    </row>
    <row r="1415" spans="1:16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 t="shared" si="85"/>
        <v>9.6645061792426485</v>
      </c>
      <c r="K1415">
        <f>ROW()</f>
        <v>1415</v>
      </c>
      <c r="L1415">
        <f t="shared" ref="L1415:L1478" si="88">B1415/C1415</f>
        <v>1.0178701677607584</v>
      </c>
      <c r="M1415">
        <f t="shared" si="87"/>
        <v>3.8019374400565056</v>
      </c>
      <c r="P1415">
        <f t="shared" si="86"/>
        <v>3.7899821532338001</v>
      </c>
    </row>
    <row r="1416" spans="1:16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 t="shared" ref="I1416:I1479" si="89">I1415*(1-IF($A1416&lt;=I1411,I$1,I$1+IF(AND(WEEKDAY($A1416)&lt;&gt;1,WEEKDAY($A1416)&lt;&gt;7),J$1,0)))^($A1416-$A1415)*(1-0.5*(E1416/E1415-1))</f>
        <v>9.9264282018972629</v>
      </c>
      <c r="K1416">
        <f>ROW()</f>
        <v>1416</v>
      </c>
      <c r="L1416">
        <f t="shared" si="88"/>
        <v>0.96492595479345289</v>
      </c>
      <c r="M1416">
        <f t="shared" si="87"/>
        <v>4.0080299836081625</v>
      </c>
      <c r="P1416">
        <f t="shared" ref="P1416:P1479" si="90">P1415*(1-P$1+H1415)^($A1416-$A1415)*(2-E1416/E1415)</f>
        <v>3.9954732727430775</v>
      </c>
    </row>
    <row r="1417" spans="1:16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 t="shared" si="89"/>
        <v>9.438929954781889</v>
      </c>
      <c r="K1417">
        <f>ROW()</f>
        <v>1417</v>
      </c>
      <c r="L1417">
        <f t="shared" si="88"/>
        <v>1.0557275541795665</v>
      </c>
      <c r="M1417">
        <f t="shared" ref="M1417:M1480" si="91">M1416*(1-IF($A1417&lt;=N$3,M$1,M$1+IF(AND(WEEKDAY($A1417)&lt;&gt;1,WEEKDAY($A1417)&lt;&gt;7),N$1,0)))^($A1417-$A1416)*(2-$E1417/$E1416)</f>
        <v>3.6143821534021932</v>
      </c>
      <c r="P1417">
        <f t="shared" si="90"/>
        <v>3.6031007562084731</v>
      </c>
    </row>
    <row r="1418" spans="1:16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 t="shared" si="89"/>
        <v>9.3957397540335741</v>
      </c>
      <c r="K1418">
        <f>ROW()</f>
        <v>1418</v>
      </c>
      <c r="L1418">
        <f t="shared" si="88"/>
        <v>1.0333102012491326</v>
      </c>
      <c r="M1418">
        <f t="shared" si="91"/>
        <v>3.5813665496446005</v>
      </c>
      <c r="P1418">
        <f t="shared" si="90"/>
        <v>3.5703132296087841</v>
      </c>
    </row>
    <row r="1419" spans="1:16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 t="shared" si="89"/>
        <v>9.3712066703181147</v>
      </c>
      <c r="K1419">
        <f>ROW()</f>
        <v>1419</v>
      </c>
      <c r="L1419">
        <f t="shared" si="88"/>
        <v>0.99792171804641483</v>
      </c>
      <c r="M1419">
        <f t="shared" si="91"/>
        <v>3.5626840425530197</v>
      </c>
      <c r="P1419">
        <f t="shared" si="90"/>
        <v>3.5517283621956777</v>
      </c>
    </row>
    <row r="1420" spans="1:16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 t="shared" si="89"/>
        <v>9.4332695284002099</v>
      </c>
      <c r="K1420">
        <f>ROW()</f>
        <v>1420</v>
      </c>
      <c r="L1420">
        <f t="shared" si="88"/>
        <v>0.98367636621717525</v>
      </c>
      <c r="M1420">
        <f t="shared" si="91"/>
        <v>3.6098918933321578</v>
      </c>
      <c r="P1420">
        <f t="shared" si="90"/>
        <v>3.5988315524635262</v>
      </c>
    </row>
    <row r="1421" spans="1:16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 t="shared" si="89"/>
        <v>9.6371139295874073</v>
      </c>
      <c r="K1421">
        <f>ROW()</f>
        <v>1421</v>
      </c>
      <c r="L1421">
        <f t="shared" si="88"/>
        <v>0.95565576850807965</v>
      </c>
      <c r="M1421">
        <f t="shared" si="91"/>
        <v>3.7659214451878875</v>
      </c>
      <c r="P1421">
        <f t="shared" si="90"/>
        <v>3.7544253063601789</v>
      </c>
    </row>
    <row r="1422" spans="1:16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 t="shared" si="89"/>
        <v>9.786593384078353</v>
      </c>
      <c r="K1422">
        <f>ROW()</f>
        <v>1422</v>
      </c>
      <c r="L1422">
        <f t="shared" si="88"/>
        <v>0.93469860896445145</v>
      </c>
      <c r="M1422">
        <f t="shared" si="91"/>
        <v>3.8827646686867019</v>
      </c>
      <c r="P1422">
        <f t="shared" si="90"/>
        <v>3.8709554177061678</v>
      </c>
    </row>
    <row r="1423" spans="1:16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 t="shared" si="89"/>
        <v>10.075311446945463</v>
      </c>
      <c r="K1423">
        <f>ROW()</f>
        <v>1423</v>
      </c>
      <c r="L1423">
        <f t="shared" si="88"/>
        <v>0.94838181073330596</v>
      </c>
      <c r="M1423">
        <f t="shared" si="91"/>
        <v>4.1119082183332116</v>
      </c>
      <c r="P1423">
        <f t="shared" si="90"/>
        <v>4.0995404723284263</v>
      </c>
    </row>
    <row r="1424" spans="1:16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 t="shared" si="89"/>
        <v>10.04623998193391</v>
      </c>
      <c r="K1424">
        <f>ROW()</f>
        <v>1424</v>
      </c>
      <c r="L1424">
        <f t="shared" si="88"/>
        <v>0.92432213678672603</v>
      </c>
      <c r="M1424">
        <f t="shared" si="91"/>
        <v>4.0882021008804257</v>
      </c>
      <c r="P1424">
        <f t="shared" si="90"/>
        <v>4.0759521039141058</v>
      </c>
    </row>
    <row r="1425" spans="1:16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 t="shared" si="89"/>
        <v>10.030726217904297</v>
      </c>
      <c r="K1425">
        <f>ROW()</f>
        <v>1425</v>
      </c>
      <c r="L1425">
        <f t="shared" si="88"/>
        <v>0.92110532639167009</v>
      </c>
      <c r="M1425">
        <f t="shared" si="91"/>
        <v>4.0755984604989282</v>
      </c>
      <c r="P1425">
        <f t="shared" si="90"/>
        <v>4.0634325328273331</v>
      </c>
    </row>
    <row r="1426" spans="1:16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 t="shared" si="89"/>
        <v>9.8064449108293541</v>
      </c>
      <c r="K1426">
        <f>ROW()</f>
        <v>1426</v>
      </c>
      <c r="L1426">
        <f t="shared" si="88"/>
        <v>0.9298043728423474</v>
      </c>
      <c r="M1426">
        <f t="shared" si="91"/>
        <v>3.8933684273875016</v>
      </c>
      <c r="P1426">
        <f t="shared" si="90"/>
        <v>3.8817907018478763</v>
      </c>
    </row>
    <row r="1427" spans="1:16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 t="shared" si="89"/>
        <v>9.8857655575298722</v>
      </c>
      <c r="K1427">
        <f>ROW()</f>
        <v>1427</v>
      </c>
      <c r="L1427">
        <f t="shared" si="88"/>
        <v>0.91249999999999998</v>
      </c>
      <c r="M1427">
        <f t="shared" si="91"/>
        <v>3.9563724499544999</v>
      </c>
      <c r="P1427">
        <f t="shared" si="90"/>
        <v>3.9446523189916034</v>
      </c>
    </row>
    <row r="1428" spans="1:16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 t="shared" si="89"/>
        <v>9.9706068795661071</v>
      </c>
      <c r="K1428">
        <f>ROW()</f>
        <v>1428</v>
      </c>
      <c r="L1428">
        <f t="shared" si="88"/>
        <v>0.91013916500994041</v>
      </c>
      <c r="M1428">
        <f t="shared" si="91"/>
        <v>4.0243417946811011</v>
      </c>
      <c r="P1428">
        <f t="shared" si="90"/>
        <v>4.012557484717755</v>
      </c>
    </row>
    <row r="1429" spans="1:16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 t="shared" si="89"/>
        <v>9.9973895758462081</v>
      </c>
      <c r="K1429">
        <f>ROW()</f>
        <v>1429</v>
      </c>
      <c r="L1429">
        <f t="shared" si="88"/>
        <v>0.89496805111821087</v>
      </c>
      <c r="M1429">
        <f t="shared" si="91"/>
        <v>4.0459834903069378</v>
      </c>
      <c r="P1429">
        <f t="shared" si="90"/>
        <v>4.0341817779775848</v>
      </c>
    </row>
    <row r="1430" spans="1:16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 t="shared" si="89"/>
        <v>10.184452122893324</v>
      </c>
      <c r="K1430">
        <f>ROW()</f>
        <v>1430</v>
      </c>
      <c r="L1430">
        <f t="shared" si="88"/>
        <v>0.875</v>
      </c>
      <c r="M1430">
        <f t="shared" si="91"/>
        <v>4.1974124643206583</v>
      </c>
      <c r="P1430">
        <f t="shared" si="90"/>
        <v>4.1852167406121792</v>
      </c>
    </row>
    <row r="1431" spans="1:16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 t="shared" si="89"/>
        <v>10.120816213407478</v>
      </c>
      <c r="K1431">
        <f>ROW()</f>
        <v>1431</v>
      </c>
      <c r="L1431">
        <f t="shared" si="88"/>
        <v>0.90123456790123457</v>
      </c>
      <c r="M1431">
        <f t="shared" si="91"/>
        <v>4.1449828251190715</v>
      </c>
      <c r="P1431">
        <f t="shared" si="90"/>
        <v>4.1329865334896629</v>
      </c>
    </row>
    <row r="1432" spans="1:16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 t="shared" si="89"/>
        <v>10.216553113423924</v>
      </c>
      <c r="K1432">
        <f>ROW()</f>
        <v>1432</v>
      </c>
      <c r="L1432">
        <f t="shared" si="88"/>
        <v>0.89983779399837793</v>
      </c>
      <c r="M1432">
        <f t="shared" si="91"/>
        <v>4.2234220644967095</v>
      </c>
      <c r="P1432">
        <f t="shared" si="90"/>
        <v>4.2112467440252193</v>
      </c>
    </row>
    <row r="1433" spans="1:16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 t="shared" si="89"/>
        <v>10.471039965008725</v>
      </c>
      <c r="K1433">
        <f>ROW()</f>
        <v>1433</v>
      </c>
      <c r="L1433">
        <f t="shared" si="88"/>
        <v>0.87764413106594774</v>
      </c>
      <c r="M1433">
        <f t="shared" si="91"/>
        <v>4.4338831876388314</v>
      </c>
      <c r="P1433">
        <f t="shared" si="90"/>
        <v>4.4212522886248014</v>
      </c>
    </row>
    <row r="1434" spans="1:16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 t="shared" si="89"/>
        <v>10.513388716642536</v>
      </c>
      <c r="K1434">
        <f>ROW()</f>
        <v>1434</v>
      </c>
      <c r="L1434">
        <f t="shared" si="88"/>
        <v>0.86225779275484415</v>
      </c>
      <c r="M1434">
        <f t="shared" si="91"/>
        <v>4.4697712624769768</v>
      </c>
      <c r="P1434">
        <f t="shared" si="90"/>
        <v>4.4570858217881471</v>
      </c>
    </row>
    <row r="1435" spans="1:16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 t="shared" si="89"/>
        <v>10.585267264875842</v>
      </c>
      <c r="K1435">
        <f>ROW()</f>
        <v>1435</v>
      </c>
      <c r="L1435">
        <f t="shared" si="88"/>
        <v>0.8655959425190195</v>
      </c>
      <c r="M1435">
        <f t="shared" si="91"/>
        <v>4.5309128786391284</v>
      </c>
      <c r="P1435">
        <f t="shared" si="90"/>
        <v>4.5181022612725039</v>
      </c>
    </row>
    <row r="1436" spans="1:16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 t="shared" si="89"/>
        <v>10.225831518008281</v>
      </c>
      <c r="K1436">
        <f>ROW()</f>
        <v>1436</v>
      </c>
      <c r="L1436">
        <f t="shared" si="88"/>
        <v>0.95007680491551461</v>
      </c>
      <c r="M1436">
        <f t="shared" si="91"/>
        <v>4.2232697424581174</v>
      </c>
      <c r="P1436">
        <f t="shared" si="90"/>
        <v>4.2114190783552159</v>
      </c>
    </row>
    <row r="1437" spans="1:16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 t="shared" si="89"/>
        <v>10.218624403170434</v>
      </c>
      <c r="K1437">
        <f>ROW()</f>
        <v>1437</v>
      </c>
      <c r="L1437">
        <f t="shared" si="88"/>
        <v>0.93407012195121963</v>
      </c>
      <c r="M1437">
        <f t="shared" si="91"/>
        <v>4.2173864239818295</v>
      </c>
      <c r="P1437">
        <f t="shared" si="90"/>
        <v>4.2056872773036869</v>
      </c>
    </row>
    <row r="1438" spans="1:16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 t="shared" si="89"/>
        <v>10.412746819478338</v>
      </c>
      <c r="K1438">
        <f>ROW()</f>
        <v>1438</v>
      </c>
      <c r="L1438">
        <f t="shared" si="88"/>
        <v>0.87890938251804329</v>
      </c>
      <c r="M1438">
        <f t="shared" si="91"/>
        <v>4.3776409623384351</v>
      </c>
      <c r="P1438">
        <f t="shared" si="90"/>
        <v>4.3655464047430357</v>
      </c>
    </row>
    <row r="1439" spans="1:16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 t="shared" si="89"/>
        <v>10.46707910764216</v>
      </c>
      <c r="K1439">
        <f>ROW()</f>
        <v>1439</v>
      </c>
      <c r="L1439">
        <f t="shared" si="88"/>
        <v>0.85161290322580652</v>
      </c>
      <c r="M1439">
        <f t="shared" si="91"/>
        <v>4.4233478691236732</v>
      </c>
      <c r="P1439">
        <f t="shared" si="90"/>
        <v>4.4111766856029435</v>
      </c>
    </row>
    <row r="1440" spans="1:16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 t="shared" si="89"/>
        <v>10.355589319088617</v>
      </c>
      <c r="K1440">
        <f>ROW()</f>
        <v>1440</v>
      </c>
      <c r="L1440">
        <f t="shared" si="88"/>
        <v>0.88043904351234803</v>
      </c>
      <c r="M1440">
        <f t="shared" si="91"/>
        <v>4.32914371596185</v>
      </c>
      <c r="P1440">
        <f t="shared" si="90"/>
        <v>4.3172803387630498</v>
      </c>
    </row>
    <row r="1441" spans="1:16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 t="shared" si="89"/>
        <v>10.470943553448732</v>
      </c>
      <c r="K1441">
        <f>ROW()</f>
        <v>1441</v>
      </c>
      <c r="L1441">
        <f t="shared" si="88"/>
        <v>0.85823909531502418</v>
      </c>
      <c r="M1441">
        <f t="shared" si="91"/>
        <v>4.4256128944937503</v>
      </c>
      <c r="P1441">
        <f t="shared" si="90"/>
        <v>4.4135348375754653</v>
      </c>
    </row>
    <row r="1442" spans="1:16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 t="shared" si="89"/>
        <v>10.491199775394882</v>
      </c>
      <c r="K1442">
        <f>ROW()</f>
        <v>1442</v>
      </c>
      <c r="L1442">
        <f t="shared" si="88"/>
        <v>0.87351778656126489</v>
      </c>
      <c r="M1442">
        <f t="shared" si="91"/>
        <v>4.4428074068139125</v>
      </c>
      <c r="P1442">
        <f t="shared" si="90"/>
        <v>4.4308320456494306</v>
      </c>
    </row>
    <row r="1443" spans="1:16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 t="shared" si="89"/>
        <v>10.352494707024192</v>
      </c>
      <c r="K1443">
        <f>ROW()</f>
        <v>1443</v>
      </c>
      <c r="L1443">
        <f t="shared" si="88"/>
        <v>0.90662074244163804</v>
      </c>
      <c r="M1443">
        <f t="shared" si="91"/>
        <v>4.32535667081165</v>
      </c>
      <c r="P1443">
        <f t="shared" si="90"/>
        <v>4.3137452501881484</v>
      </c>
    </row>
    <row r="1444" spans="1:16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 t="shared" si="89"/>
        <v>10.390845132943543</v>
      </c>
      <c r="K1444">
        <f>ROW()</f>
        <v>1444</v>
      </c>
      <c r="L1444">
        <f t="shared" si="88"/>
        <v>0.87829457364341079</v>
      </c>
      <c r="M1444">
        <f t="shared" si="91"/>
        <v>4.3574259493476832</v>
      </c>
      <c r="P1444">
        <f t="shared" si="90"/>
        <v>4.3457761484514794</v>
      </c>
    </row>
    <row r="1445" spans="1:16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 t="shared" si="89"/>
        <v>10.469733481040358</v>
      </c>
      <c r="K1445">
        <f>ROW()</f>
        <v>1445</v>
      </c>
      <c r="L1445">
        <f t="shared" si="88"/>
        <v>0.88082083662194166</v>
      </c>
      <c r="M1445">
        <f t="shared" si="91"/>
        <v>4.4236124992274073</v>
      </c>
      <c r="P1445">
        <f t="shared" si="90"/>
        <v>4.4118341801310361</v>
      </c>
    </row>
    <row r="1446" spans="1:16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 t="shared" si="89"/>
        <v>10.499676348271644</v>
      </c>
      <c r="K1446">
        <f>ROW()</f>
        <v>1446</v>
      </c>
      <c r="L1446">
        <f t="shared" si="88"/>
        <v>0.85947452229299359</v>
      </c>
      <c r="M1446">
        <f t="shared" si="91"/>
        <v>4.4489387949247439</v>
      </c>
      <c r="P1446">
        <f t="shared" si="90"/>
        <v>4.4371417547443572</v>
      </c>
    </row>
    <row r="1447" spans="1:16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 t="shared" si="89"/>
        <v>10.603045727439952</v>
      </c>
      <c r="K1447">
        <f>ROW()</f>
        <v>1447</v>
      </c>
      <c r="L1447">
        <f t="shared" si="88"/>
        <v>0.86115635179153094</v>
      </c>
      <c r="M1447">
        <f t="shared" si="91"/>
        <v>4.5366061565950941</v>
      </c>
      <c r="P1447">
        <f t="shared" si="90"/>
        <v>4.5247256742644089</v>
      </c>
    </row>
    <row r="1448" spans="1:16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 t="shared" si="89"/>
        <v>10.659530852872001</v>
      </c>
      <c r="K1448">
        <f>ROW()</f>
        <v>1448</v>
      </c>
      <c r="L1448">
        <f t="shared" si="88"/>
        <v>0.86938940558026689</v>
      </c>
      <c r="M1448">
        <f t="shared" si="91"/>
        <v>4.5849653297914799</v>
      </c>
      <c r="P1448">
        <f t="shared" si="90"/>
        <v>4.5730071381524411</v>
      </c>
    </row>
    <row r="1449" spans="1:16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 t="shared" si="89"/>
        <v>10.90198860095229</v>
      </c>
      <c r="K1449">
        <f>ROW()</f>
        <v>1449</v>
      </c>
      <c r="L1449">
        <f t="shared" si="88"/>
        <v>0.84701030927835053</v>
      </c>
      <c r="M1449">
        <f t="shared" si="91"/>
        <v>4.7935620148389821</v>
      </c>
      <c r="P1449">
        <f t="shared" si="90"/>
        <v>4.7811109363758568</v>
      </c>
    </row>
    <row r="1450" spans="1:16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 t="shared" si="89"/>
        <v>10.823923271959281</v>
      </c>
      <c r="K1450">
        <f>ROW()</f>
        <v>1450</v>
      </c>
      <c r="L1450">
        <f t="shared" si="88"/>
        <v>0.91081517352703789</v>
      </c>
      <c r="M1450">
        <f t="shared" si="91"/>
        <v>4.7249396429788639</v>
      </c>
      <c r="P1450">
        <f t="shared" si="90"/>
        <v>4.7127172371482526</v>
      </c>
    </row>
    <row r="1451" spans="1:16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 t="shared" si="89"/>
        <v>10.90045472953075</v>
      </c>
      <c r="K1451">
        <f>ROW()</f>
        <v>1451</v>
      </c>
      <c r="L1451">
        <f t="shared" si="88"/>
        <v>0.88417618270799347</v>
      </c>
      <c r="M1451">
        <f t="shared" si="91"/>
        <v>4.7917803193269775</v>
      </c>
      <c r="P1451">
        <f t="shared" si="90"/>
        <v>4.779436153797783</v>
      </c>
    </row>
    <row r="1452" spans="1:16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 t="shared" si="89"/>
        <v>11.086303347019816</v>
      </c>
      <c r="K1452">
        <f>ROW()</f>
        <v>1452</v>
      </c>
      <c r="L1452">
        <f t="shared" si="88"/>
        <v>0.87080322991925196</v>
      </c>
      <c r="M1452">
        <f t="shared" si="91"/>
        <v>4.9552450543536262</v>
      </c>
      <c r="P1452">
        <f t="shared" si="90"/>
        <v>4.9426384510529484</v>
      </c>
    </row>
    <row r="1453" spans="1:16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 t="shared" si="89"/>
        <v>11.224296978203649</v>
      </c>
      <c r="K1453">
        <f>ROW()</f>
        <v>1453</v>
      </c>
      <c r="L1453">
        <f t="shared" si="88"/>
        <v>0.85852372583479775</v>
      </c>
      <c r="M1453">
        <f t="shared" si="91"/>
        <v>5.07862769409987</v>
      </c>
      <c r="P1453">
        <f t="shared" si="90"/>
        <v>5.0657656227760279</v>
      </c>
    </row>
    <row r="1454" spans="1:16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 t="shared" si="89"/>
        <v>11.272370156320461</v>
      </c>
      <c r="K1454">
        <f>ROW()</f>
        <v>1454</v>
      </c>
      <c r="L1454">
        <f t="shared" si="88"/>
        <v>0.86904761904761907</v>
      </c>
      <c r="M1454">
        <f t="shared" si="91"/>
        <v>5.1221577080156573</v>
      </c>
      <c r="P1454">
        <f t="shared" si="90"/>
        <v>5.1092443234521587</v>
      </c>
    </row>
    <row r="1455" spans="1:16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 t="shared" si="89"/>
        <v>11.344105902270034</v>
      </c>
      <c r="K1455">
        <f>ROW()</f>
        <v>1455</v>
      </c>
      <c r="L1455">
        <f t="shared" si="88"/>
        <v>0.86880856760374825</v>
      </c>
      <c r="M1455">
        <f t="shared" si="91"/>
        <v>5.1873777826510281</v>
      </c>
      <c r="P1455">
        <f t="shared" si="90"/>
        <v>5.1743596542617327</v>
      </c>
    </row>
    <row r="1456" spans="1:16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 t="shared" si="89"/>
        <v>11.392926464899571</v>
      </c>
      <c r="K1456">
        <f>ROW()</f>
        <v>1456</v>
      </c>
      <c r="L1456">
        <f t="shared" si="88"/>
        <v>0.88617163183637182</v>
      </c>
      <c r="M1456">
        <f t="shared" si="91"/>
        <v>5.232136606093607</v>
      </c>
      <c r="P1456">
        <f t="shared" si="90"/>
        <v>5.2192469442922613</v>
      </c>
    </row>
    <row r="1457" spans="1:16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 t="shared" si="89"/>
        <v>11.359795150259259</v>
      </c>
      <c r="K1457">
        <f>ROW()</f>
        <v>1457</v>
      </c>
      <c r="L1457">
        <f t="shared" si="88"/>
        <v>0.88422448077772875</v>
      </c>
      <c r="M1457">
        <f t="shared" si="91"/>
        <v>5.2017351598556214</v>
      </c>
      <c r="P1457">
        <f t="shared" si="90"/>
        <v>5.188986010811651</v>
      </c>
    </row>
    <row r="1458" spans="1:16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 t="shared" si="89"/>
        <v>11.271302830409221</v>
      </c>
      <c r="K1458">
        <f>ROW()</f>
        <v>1458</v>
      </c>
      <c r="L1458">
        <f t="shared" si="88"/>
        <v>0.88084730803177413</v>
      </c>
      <c r="M1458">
        <f t="shared" si="91"/>
        <v>5.1207227320552393</v>
      </c>
      <c r="P1458">
        <f t="shared" si="90"/>
        <v>5.1082367357190366</v>
      </c>
    </row>
    <row r="1459" spans="1:16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 t="shared" si="89"/>
        <v>11.117995156615944</v>
      </c>
      <c r="K1459">
        <f>ROW()</f>
        <v>1459</v>
      </c>
      <c r="L1459">
        <f t="shared" si="88"/>
        <v>0.9074926747593135</v>
      </c>
      <c r="M1459">
        <f t="shared" si="91"/>
        <v>4.9814536746968994</v>
      </c>
      <c r="P1459">
        <f t="shared" si="90"/>
        <v>4.9693701018064909</v>
      </c>
    </row>
    <row r="1460" spans="1:16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 t="shared" si="89"/>
        <v>11.32207176198915</v>
      </c>
      <c r="K1460">
        <f>ROW()</f>
        <v>1460</v>
      </c>
      <c r="L1460">
        <f t="shared" si="88"/>
        <v>0.88010540184453223</v>
      </c>
      <c r="M1460">
        <f t="shared" si="91"/>
        <v>5.1644221312826719</v>
      </c>
      <c r="P1460">
        <f t="shared" si="90"/>
        <v>5.1521553300331222</v>
      </c>
    </row>
    <row r="1461" spans="1:16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 t="shared" si="89"/>
        <v>11.434079136773377</v>
      </c>
      <c r="K1461">
        <f>ROW()</f>
        <v>1461</v>
      </c>
      <c r="L1461">
        <f t="shared" si="88"/>
        <v>0.86422510049129075</v>
      </c>
      <c r="M1461">
        <f t="shared" si="91"/>
        <v>5.2666298644434155</v>
      </c>
      <c r="P1461">
        <f t="shared" si="90"/>
        <v>5.2541823560081609</v>
      </c>
    </row>
    <row r="1462" spans="1:16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 t="shared" si="89"/>
        <v>11.639870795806548</v>
      </c>
      <c r="K1462">
        <f>ROW()</f>
        <v>1462</v>
      </c>
      <c r="L1462">
        <f t="shared" si="88"/>
        <v>0.87889908256880733</v>
      </c>
      <c r="M1462">
        <f t="shared" si="91"/>
        <v>5.4562334459561193</v>
      </c>
      <c r="P1462">
        <f t="shared" si="90"/>
        <v>5.4434021125486973</v>
      </c>
    </row>
    <row r="1463" spans="1:16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 t="shared" si="89"/>
        <v>11.738108372498408</v>
      </c>
      <c r="K1463">
        <f>ROW()</f>
        <v>1463</v>
      </c>
      <c r="L1463">
        <f t="shared" si="88"/>
        <v>0.88240740740740731</v>
      </c>
      <c r="M1463">
        <f t="shared" si="91"/>
        <v>5.5483599158282111</v>
      </c>
      <c r="P1463">
        <f t="shared" si="90"/>
        <v>5.5353773134640845</v>
      </c>
    </row>
    <row r="1464" spans="1:16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 t="shared" si="89"/>
        <v>11.891586577799989</v>
      </c>
      <c r="K1464">
        <f>ROW()</f>
        <v>1464</v>
      </c>
      <c r="L1464">
        <f t="shared" si="88"/>
        <v>0.86333333333333329</v>
      </c>
      <c r="M1464">
        <f t="shared" si="91"/>
        <v>5.6934792473430669</v>
      </c>
      <c r="P1464">
        <f t="shared" si="90"/>
        <v>5.6802241746323672</v>
      </c>
    </row>
    <row r="1465" spans="1:16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 t="shared" si="89"/>
        <v>11.97980143889284</v>
      </c>
      <c r="K1465">
        <f>ROW()</f>
        <v>1465</v>
      </c>
      <c r="L1465">
        <f t="shared" si="88"/>
        <v>0.82510578279266578</v>
      </c>
      <c r="M1465">
        <f t="shared" si="91"/>
        <v>5.7780389903314866</v>
      </c>
      <c r="P1465">
        <f t="shared" si="90"/>
        <v>5.76479132986326</v>
      </c>
    </row>
    <row r="1466" spans="1:16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 t="shared" si="89"/>
        <v>11.814559267060867</v>
      </c>
      <c r="K1466">
        <f>ROW()</f>
        <v>1466</v>
      </c>
      <c r="L1466">
        <f t="shared" si="88"/>
        <v>0.83754015603487841</v>
      </c>
      <c r="M1466">
        <f t="shared" si="91"/>
        <v>5.6186763345788941</v>
      </c>
      <c r="P1466">
        <f t="shared" si="90"/>
        <v>5.6058540404997448</v>
      </c>
    </row>
    <row r="1467" spans="1:16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 t="shared" si="89"/>
        <v>11.920036848596498</v>
      </c>
      <c r="K1467">
        <f>ROW()</f>
        <v>1467</v>
      </c>
      <c r="L1467">
        <f t="shared" si="88"/>
        <v>0.83842179426961028</v>
      </c>
      <c r="M1467">
        <f t="shared" si="91"/>
        <v>5.7190294723231432</v>
      </c>
      <c r="P1467">
        <f t="shared" si="90"/>
        <v>5.7060392219082159</v>
      </c>
    </row>
    <row r="1468" spans="1:16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 t="shared" si="89"/>
        <v>12.052863683060565</v>
      </c>
      <c r="K1468">
        <f>ROW()</f>
        <v>1468</v>
      </c>
      <c r="L1468">
        <f t="shared" si="88"/>
        <v>0.85127957508450014</v>
      </c>
      <c r="M1468">
        <f t="shared" si="91"/>
        <v>5.8465142636414331</v>
      </c>
      <c r="P1468">
        <f t="shared" si="90"/>
        <v>5.8332968629615918</v>
      </c>
    </row>
    <row r="1469" spans="1:16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 t="shared" si="89"/>
        <v>11.896187511830187</v>
      </c>
      <c r="K1469">
        <f>ROW()</f>
        <v>1469</v>
      </c>
      <c r="L1469">
        <f t="shared" si="88"/>
        <v>0.83379888268156421</v>
      </c>
      <c r="M1469">
        <f t="shared" si="91"/>
        <v>5.6945507721247273</v>
      </c>
      <c r="P1469">
        <f t="shared" si="90"/>
        <v>5.6817377181038911</v>
      </c>
    </row>
    <row r="1470" spans="1:16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 t="shared" si="89"/>
        <v>12.169893182254022</v>
      </c>
      <c r="K1470">
        <f>ROW()</f>
        <v>1470</v>
      </c>
      <c r="L1470">
        <f t="shared" si="88"/>
        <v>0.84155098133078021</v>
      </c>
      <c r="M1470">
        <f t="shared" si="91"/>
        <v>5.9566926909576656</v>
      </c>
      <c r="P1470">
        <f t="shared" si="90"/>
        <v>5.9435441968324882</v>
      </c>
    </row>
    <row r="1471" spans="1:16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 t="shared" si="89"/>
        <v>12.211930569761279</v>
      </c>
      <c r="K1471">
        <f>ROW()</f>
        <v>1471</v>
      </c>
      <c r="L1471">
        <f t="shared" si="88"/>
        <v>0.87289719626168227</v>
      </c>
      <c r="M1471">
        <f t="shared" si="91"/>
        <v>5.9978758336606139</v>
      </c>
      <c r="P1471">
        <f t="shared" si="90"/>
        <v>5.98470379922591</v>
      </c>
    </row>
    <row r="1472" spans="1:16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 t="shared" si="89"/>
        <v>11.8562324547453</v>
      </c>
      <c r="K1472">
        <f>ROW()</f>
        <v>1472</v>
      </c>
      <c r="L1472">
        <f t="shared" si="88"/>
        <v>0.96198704103671706</v>
      </c>
      <c r="M1472">
        <f t="shared" si="91"/>
        <v>5.6485144213405407</v>
      </c>
      <c r="P1472">
        <f t="shared" si="90"/>
        <v>5.6361730673663066</v>
      </c>
    </row>
    <row r="1473" spans="1:16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 t="shared" si="89"/>
        <v>11.33872396669741</v>
      </c>
      <c r="K1473">
        <f>ROW()</f>
        <v>1473</v>
      </c>
      <c r="L1473">
        <f t="shared" si="88"/>
        <v>1.0387980220616204</v>
      </c>
      <c r="M1473">
        <f t="shared" si="91"/>
        <v>5.1554554907270314</v>
      </c>
      <c r="P1473">
        <f t="shared" si="90"/>
        <v>5.1442493186440457</v>
      </c>
    </row>
    <row r="1474" spans="1:16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 t="shared" si="89"/>
        <v>11.422009164594702</v>
      </c>
      <c r="K1474">
        <f>ROW()</f>
        <v>1474</v>
      </c>
      <c r="L1474">
        <f t="shared" si="88"/>
        <v>1.0087336244541485</v>
      </c>
      <c r="M1474">
        <f t="shared" si="91"/>
        <v>5.2312712379637656</v>
      </c>
      <c r="P1474">
        <f t="shared" si="90"/>
        <v>5.2200765419539064</v>
      </c>
    </row>
    <row r="1475" spans="1:16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 t="shared" si="89"/>
        <v>11.367678862473014</v>
      </c>
      <c r="K1475">
        <f>ROW()</f>
        <v>1475</v>
      </c>
      <c r="L1475">
        <f t="shared" si="88"/>
        <v>0.97536750099324587</v>
      </c>
      <c r="M1475">
        <f t="shared" si="91"/>
        <v>5.1815344479833145</v>
      </c>
      <c r="P1475">
        <f t="shared" si="90"/>
        <v>5.1705036687163339</v>
      </c>
    </row>
    <row r="1476" spans="1:16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 t="shared" si="89"/>
        <v>11.539029393585787</v>
      </c>
      <c r="K1476">
        <f>ROW()</f>
        <v>1476</v>
      </c>
      <c r="L1476">
        <f t="shared" si="88"/>
        <v>0.95897223373394125</v>
      </c>
      <c r="M1476">
        <f t="shared" si="91"/>
        <v>5.3377671829385989</v>
      </c>
      <c r="P1476">
        <f t="shared" si="90"/>
        <v>5.3264630215098139</v>
      </c>
    </row>
    <row r="1477" spans="1:16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 t="shared" si="89"/>
        <v>11.482543825195657</v>
      </c>
      <c r="K1477">
        <f>ROW()</f>
        <v>1477</v>
      </c>
      <c r="L1477">
        <f t="shared" si="88"/>
        <v>0.96189704094041339</v>
      </c>
      <c r="M1477">
        <f t="shared" si="91"/>
        <v>5.2855388899988993</v>
      </c>
      <c r="P1477">
        <f t="shared" si="90"/>
        <v>5.2744039733038353</v>
      </c>
    </row>
    <row r="1478" spans="1:16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 t="shared" si="89"/>
        <v>11.34626115357114</v>
      </c>
      <c r="K1478">
        <f>ROW()</f>
        <v>1478</v>
      </c>
      <c r="L1478">
        <f t="shared" si="88"/>
        <v>0.97005516154452331</v>
      </c>
      <c r="M1478">
        <f t="shared" si="91"/>
        <v>5.1601056541587331</v>
      </c>
      <c r="P1478">
        <f t="shared" si="90"/>
        <v>5.1492922309538374</v>
      </c>
    </row>
    <row r="1479" spans="1:16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 t="shared" si="89"/>
        <v>11.661355472754373</v>
      </c>
      <c r="K1479">
        <f>ROW()</f>
        <v>1479</v>
      </c>
      <c r="L1479">
        <f t="shared" ref="L1479:L1542" si="92">B1479/C1479</f>
        <v>0.95558375634517767</v>
      </c>
      <c r="M1479">
        <f t="shared" si="91"/>
        <v>5.4467729065502439</v>
      </c>
      <c r="P1479">
        <f t="shared" si="90"/>
        <v>5.4355400325904535</v>
      </c>
    </row>
    <row r="1480" spans="1:16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 t="shared" ref="I1480:I1543" si="93">I1479*(1-IF($A1480&lt;=I1475,I$1,I$1+IF(AND(WEEKDAY($A1480)&lt;&gt;1,WEEKDAY($A1480)&lt;&gt;7),J$1,0)))^($A1480-$A1479)*(1-0.5*(E1480/E1479-1))</f>
        <v>11.878031389760261</v>
      </c>
      <c r="K1480">
        <f>ROW()</f>
        <v>1480</v>
      </c>
      <c r="L1480">
        <f t="shared" si="92"/>
        <v>0.9367640645442652</v>
      </c>
      <c r="M1480">
        <f t="shared" si="91"/>
        <v>5.6492080780954597</v>
      </c>
      <c r="P1480">
        <f t="shared" ref="P1480:P1543" si="94">P1479*(1-P$1+H1479)^($A1480-$A1479)*(2-E1480/E1479)</f>
        <v>5.637626662975384</v>
      </c>
    </row>
    <row r="1481" spans="1:16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 t="shared" si="93"/>
        <v>11.857853652093439</v>
      </c>
      <c r="K1481">
        <f>ROW()</f>
        <v>1481</v>
      </c>
      <c r="L1481">
        <f t="shared" si="92"/>
        <v>0.93913043478260871</v>
      </c>
      <c r="M1481">
        <f t="shared" ref="M1481:M1544" si="95">M1480*(1-IF($A1481&lt;=N$3,M$1,M$1+IF(AND(WEEKDAY($A1481)&lt;&gt;1,WEEKDAY($A1481)&lt;&gt;7),N$1,0)))^($A1481-$A1480)*(2-$E1481/$E1480)</f>
        <v>5.6300463013924009</v>
      </c>
      <c r="P1481">
        <f t="shared" si="94"/>
        <v>5.6185728774170958</v>
      </c>
    </row>
    <row r="1482" spans="1:16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 t="shared" si="93"/>
        <v>11.16851660117921</v>
      </c>
      <c r="K1482">
        <f>ROW()</f>
        <v>1482</v>
      </c>
      <c r="L1482">
        <f t="shared" si="92"/>
        <v>1.0038491147036182</v>
      </c>
      <c r="M1482">
        <f t="shared" si="95"/>
        <v>4.9755034119285302</v>
      </c>
      <c r="P1482">
        <f t="shared" si="94"/>
        <v>4.9654245959397674</v>
      </c>
    </row>
    <row r="1483" spans="1:16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 t="shared" si="93"/>
        <v>11.100574819655293</v>
      </c>
      <c r="K1483">
        <f>ROW()</f>
        <v>1483</v>
      </c>
      <c r="L1483">
        <f t="shared" si="92"/>
        <v>1.0042307692307693</v>
      </c>
      <c r="M1483">
        <f t="shared" si="95"/>
        <v>4.9149966468041946</v>
      </c>
      <c r="P1483">
        <f t="shared" si="94"/>
        <v>4.9051003814801932</v>
      </c>
    </row>
    <row r="1484" spans="1:16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 t="shared" si="93"/>
        <v>11.02817288905964</v>
      </c>
      <c r="K1484">
        <f>ROW()</f>
        <v>1484</v>
      </c>
      <c r="L1484">
        <f t="shared" si="92"/>
        <v>1.0030268634127886</v>
      </c>
      <c r="M1484">
        <f t="shared" si="95"/>
        <v>4.8509666161216307</v>
      </c>
      <c r="P1484">
        <f t="shared" si="94"/>
        <v>4.8413768828511135</v>
      </c>
    </row>
    <row r="1485" spans="1:16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 t="shared" si="93"/>
        <v>11.159986625504532</v>
      </c>
      <c r="K1485">
        <f>ROW()</f>
        <v>1485</v>
      </c>
      <c r="L1485">
        <f t="shared" si="92"/>
        <v>0.99846390168970822</v>
      </c>
      <c r="M1485">
        <f t="shared" si="95"/>
        <v>4.966952725808472</v>
      </c>
      <c r="P1485">
        <f t="shared" si="94"/>
        <v>4.9571963890132604</v>
      </c>
    </row>
    <row r="1486" spans="1:16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 t="shared" si="93"/>
        <v>11.179176398934043</v>
      </c>
      <c r="K1486">
        <f>ROW()</f>
        <v>1486</v>
      </c>
      <c r="L1486">
        <f t="shared" si="92"/>
        <v>0.98183223811364506</v>
      </c>
      <c r="M1486">
        <f t="shared" si="95"/>
        <v>4.9840610931439242</v>
      </c>
      <c r="P1486">
        <f t="shared" si="94"/>
        <v>4.97433405395729</v>
      </c>
    </row>
    <row r="1487" spans="1:16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 t="shared" si="93"/>
        <v>11.325733183579574</v>
      </c>
      <c r="K1487">
        <f>ROW()</f>
        <v>1487</v>
      </c>
      <c r="L1487">
        <f t="shared" si="92"/>
        <v>0.97517297517297519</v>
      </c>
      <c r="M1487">
        <f t="shared" si="95"/>
        <v>5.1147658166494754</v>
      </c>
      <c r="P1487">
        <f t="shared" si="94"/>
        <v>5.1048482434374041</v>
      </c>
    </row>
    <row r="1488" spans="1:16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 t="shared" si="93"/>
        <v>11.335612964850078</v>
      </c>
      <c r="K1488">
        <f>ROW()</f>
        <v>1488</v>
      </c>
      <c r="L1488">
        <f t="shared" si="92"/>
        <v>0.92927228127555195</v>
      </c>
      <c r="M1488">
        <f t="shared" si="95"/>
        <v>5.1237171852697072</v>
      </c>
      <c r="P1488">
        <f t="shared" si="94"/>
        <v>5.1138469222023808</v>
      </c>
    </row>
    <row r="1489" spans="1:16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 t="shared" si="93"/>
        <v>11.637188485354393</v>
      </c>
      <c r="K1489">
        <f>ROW()</f>
        <v>1489</v>
      </c>
      <c r="L1489">
        <f t="shared" si="92"/>
        <v>0.94399660585490031</v>
      </c>
      <c r="M1489">
        <f t="shared" si="95"/>
        <v>5.396432357183544</v>
      </c>
      <c r="P1489">
        <f t="shared" si="94"/>
        <v>5.3863091832665626</v>
      </c>
    </row>
    <row r="1490" spans="1:16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 t="shared" si="93"/>
        <v>11.846447927968471</v>
      </c>
      <c r="K1490">
        <f>ROW()</f>
        <v>1490</v>
      </c>
      <c r="L1490">
        <f t="shared" si="92"/>
        <v>0.93258909403177326</v>
      </c>
      <c r="M1490">
        <f t="shared" si="95"/>
        <v>5.5905347803624172</v>
      </c>
      <c r="P1490">
        <f t="shared" si="94"/>
        <v>5.5801165021093082</v>
      </c>
    </row>
    <row r="1491" spans="1:16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 t="shared" si="93"/>
        <v>12.087883969490212</v>
      </c>
      <c r="K1491">
        <f>ROW()</f>
        <v>1491</v>
      </c>
      <c r="L1491">
        <f t="shared" si="92"/>
        <v>0.90561896400351172</v>
      </c>
      <c r="M1491">
        <f t="shared" si="95"/>
        <v>5.8184360502147925</v>
      </c>
      <c r="P1491">
        <f t="shared" si="94"/>
        <v>5.8076648918938485</v>
      </c>
    </row>
    <row r="1492" spans="1:16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 t="shared" si="93"/>
        <v>12.209652270595502</v>
      </c>
      <c r="K1492">
        <f>ROW()</f>
        <v>1492</v>
      </c>
      <c r="L1492">
        <f t="shared" si="92"/>
        <v>0.89735544598834605</v>
      </c>
      <c r="M1492">
        <f t="shared" si="95"/>
        <v>5.935690512695917</v>
      </c>
      <c r="P1492">
        <f t="shared" si="94"/>
        <v>5.9247755667495507</v>
      </c>
    </row>
    <row r="1493" spans="1:16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 t="shared" si="93"/>
        <v>12.323317853147573</v>
      </c>
      <c r="K1493">
        <f>ROW()</f>
        <v>1493</v>
      </c>
      <c r="L1493">
        <f t="shared" si="92"/>
        <v>0.91762540266912107</v>
      </c>
      <c r="M1493">
        <f t="shared" si="95"/>
        <v>6.0462976816085838</v>
      </c>
      <c r="P1493">
        <f t="shared" si="94"/>
        <v>6.0354032713149843</v>
      </c>
    </row>
    <row r="1494" spans="1:16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 t="shared" si="93"/>
        <v>12.124424623782788</v>
      </c>
      <c r="K1494">
        <f>ROW()</f>
        <v>1494</v>
      </c>
      <c r="L1494">
        <f t="shared" si="92"/>
        <v>0.94473916887709997</v>
      </c>
      <c r="M1494">
        <f t="shared" si="95"/>
        <v>5.8511653517244131</v>
      </c>
      <c r="P1494">
        <f t="shared" si="94"/>
        <v>5.8406947723899947</v>
      </c>
    </row>
    <row r="1495" spans="1:16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 t="shared" si="93"/>
        <v>12.253742423441787</v>
      </c>
      <c r="K1495">
        <f>ROW()</f>
        <v>1495</v>
      </c>
      <c r="L1495">
        <f t="shared" si="92"/>
        <v>0.91802536231884058</v>
      </c>
      <c r="M1495">
        <f t="shared" si="95"/>
        <v>5.9760106334989809</v>
      </c>
      <c r="P1495">
        <f t="shared" si="94"/>
        <v>5.9653904228068111</v>
      </c>
    </row>
    <row r="1496" spans="1:16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 t="shared" si="93"/>
        <v>12.274439343155242</v>
      </c>
      <c r="K1496">
        <f>ROW()</f>
        <v>1496</v>
      </c>
      <c r="L1496">
        <f t="shared" si="92"/>
        <v>0.91073855913004087</v>
      </c>
      <c r="M1496">
        <f t="shared" si="95"/>
        <v>5.9962302616448655</v>
      </c>
      <c r="P1496">
        <f t="shared" si="94"/>
        <v>5.9856481459157811</v>
      </c>
    </row>
    <row r="1497" spans="1:16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 t="shared" si="93"/>
        <v>12.398652721144011</v>
      </c>
      <c r="K1497">
        <f>ROW()</f>
        <v>1497</v>
      </c>
      <c r="L1497">
        <f t="shared" si="92"/>
        <v>0.90069284064665134</v>
      </c>
      <c r="M1497">
        <f t="shared" si="95"/>
        <v>6.1176204605592321</v>
      </c>
      <c r="P1497">
        <f t="shared" si="94"/>
        <v>6.1068996437168979</v>
      </c>
    </row>
    <row r="1498" spans="1:16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 t="shared" si="93"/>
        <v>12.51799538383999</v>
      </c>
      <c r="K1498">
        <f>ROW()</f>
        <v>1498</v>
      </c>
      <c r="L1498">
        <f t="shared" si="92"/>
        <v>0.89832089552238803</v>
      </c>
      <c r="M1498">
        <f t="shared" si="95"/>
        <v>6.235483470335323</v>
      </c>
      <c r="P1498">
        <f t="shared" si="94"/>
        <v>6.2247870587148082</v>
      </c>
    </row>
    <row r="1499" spans="1:16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 t="shared" si="93"/>
        <v>12.582827704572306</v>
      </c>
      <c r="K1499">
        <f>ROW()</f>
        <v>1499</v>
      </c>
      <c r="L1499">
        <f t="shared" si="92"/>
        <v>0.89990557129367321</v>
      </c>
      <c r="M1499">
        <f t="shared" si="95"/>
        <v>6.300105057826646</v>
      </c>
      <c r="P1499">
        <f t="shared" si="94"/>
        <v>6.2893799471688148</v>
      </c>
    </row>
    <row r="1500" spans="1:16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 t="shared" si="93"/>
        <v>12.641573706356896</v>
      </c>
      <c r="K1500">
        <f>ROW()</f>
        <v>1500</v>
      </c>
      <c r="L1500">
        <f t="shared" si="92"/>
        <v>0.89794945159752027</v>
      </c>
      <c r="M1500">
        <f t="shared" si="95"/>
        <v>6.35896551921536</v>
      </c>
      <c r="P1500">
        <f t="shared" si="94"/>
        <v>6.3482231283806101</v>
      </c>
    </row>
    <row r="1501" spans="1:16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 t="shared" si="93"/>
        <v>12.65760432316655</v>
      </c>
      <c r="K1501">
        <f>ROW()</f>
        <v>1501</v>
      </c>
      <c r="L1501">
        <f t="shared" si="92"/>
        <v>0.89015691868758906</v>
      </c>
      <c r="M1501">
        <f t="shared" si="95"/>
        <v>6.3751274692247932</v>
      </c>
      <c r="P1501">
        <f t="shared" si="94"/>
        <v>6.3644409094791277</v>
      </c>
    </row>
    <row r="1502" spans="1:16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 t="shared" si="93"/>
        <v>12.941975317600937</v>
      </c>
      <c r="K1502">
        <f>ROW()</f>
        <v>1502</v>
      </c>
      <c r="L1502">
        <f t="shared" si="92"/>
        <v>0.86109738012852211</v>
      </c>
      <c r="M1502">
        <f t="shared" si="95"/>
        <v>6.6616090300749153</v>
      </c>
      <c r="P1502">
        <f t="shared" si="94"/>
        <v>6.6505291151864663</v>
      </c>
    </row>
    <row r="1503" spans="1:16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 t="shared" si="93"/>
        <v>13.034716280451629</v>
      </c>
      <c r="K1503">
        <f>ROW()</f>
        <v>1503</v>
      </c>
      <c r="L1503">
        <f t="shared" si="92"/>
        <v>0.87808489634748266</v>
      </c>
      <c r="M1503">
        <f t="shared" si="95"/>
        <v>6.7571855148199615</v>
      </c>
      <c r="P1503">
        <f t="shared" si="94"/>
        <v>6.7462109911816555</v>
      </c>
    </row>
    <row r="1504" spans="1:16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 t="shared" si="93"/>
        <v>13.019987053411512</v>
      </c>
      <c r="K1504">
        <f>ROW()</f>
        <v>1504</v>
      </c>
      <c r="L1504">
        <f t="shared" si="92"/>
        <v>0.88888888888888895</v>
      </c>
      <c r="M1504">
        <f t="shared" si="95"/>
        <v>6.741951610246943</v>
      </c>
      <c r="P1504">
        <f t="shared" si="94"/>
        <v>6.7310944277795697</v>
      </c>
    </row>
    <row r="1505" spans="1:16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 t="shared" si="93"/>
        <v>12.976118190813789</v>
      </c>
      <c r="K1505">
        <f>ROW()</f>
        <v>1505</v>
      </c>
      <c r="L1505">
        <f t="shared" si="92"/>
        <v>0.90541199414919549</v>
      </c>
      <c r="M1505">
        <f t="shared" si="95"/>
        <v>6.6965575213551762</v>
      </c>
      <c r="P1505">
        <f t="shared" si="94"/>
        <v>6.6858654183189508</v>
      </c>
    </row>
    <row r="1506" spans="1:16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 t="shared" si="93"/>
        <v>12.925969056608462</v>
      </c>
      <c r="K1506">
        <f>ROW()</f>
        <v>1506</v>
      </c>
      <c r="L1506">
        <f t="shared" si="92"/>
        <v>0.87246376811594195</v>
      </c>
      <c r="M1506">
        <f t="shared" si="95"/>
        <v>6.6448345587109268</v>
      </c>
      <c r="P1506">
        <f t="shared" si="94"/>
        <v>6.6343163074977092</v>
      </c>
    </row>
    <row r="1507" spans="1:16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 t="shared" si="93"/>
        <v>12.976050958453753</v>
      </c>
      <c r="K1507">
        <f>ROW()</f>
        <v>1507</v>
      </c>
      <c r="L1507">
        <f t="shared" si="92"/>
        <v>0.86729156388751838</v>
      </c>
      <c r="M1507">
        <f t="shared" si="95"/>
        <v>6.6963609679282712</v>
      </c>
      <c r="P1507">
        <f t="shared" si="94"/>
        <v>6.6858531314573595</v>
      </c>
    </row>
    <row r="1508" spans="1:16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 t="shared" si="93"/>
        <v>12.968899256868795</v>
      </c>
      <c r="K1508">
        <f>ROW()</f>
        <v>1508</v>
      </c>
      <c r="L1508">
        <f t="shared" si="92"/>
        <v>0.86872586872586877</v>
      </c>
      <c r="M1508">
        <f t="shared" si="95"/>
        <v>6.6890901037867367</v>
      </c>
      <c r="P1508">
        <f t="shared" si="94"/>
        <v>6.6788693156379653</v>
      </c>
    </row>
    <row r="1509" spans="1:16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 t="shared" si="93"/>
        <v>13.151720515216066</v>
      </c>
      <c r="K1509">
        <f>ROW()</f>
        <v>1509</v>
      </c>
      <c r="L1509">
        <f t="shared" si="92"/>
        <v>0.87748015873015883</v>
      </c>
      <c r="M1509">
        <f t="shared" si="95"/>
        <v>6.8777137243512039</v>
      </c>
      <c r="P1509">
        <f t="shared" si="94"/>
        <v>6.8673020590690035</v>
      </c>
    </row>
    <row r="1510" spans="1:16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 t="shared" si="93"/>
        <v>13.403079710902588</v>
      </c>
      <c r="K1510">
        <f>ROW()</f>
        <v>1510</v>
      </c>
      <c r="L1510">
        <f t="shared" si="92"/>
        <v>0.85750507099391482</v>
      </c>
      <c r="M1510">
        <f t="shared" si="95"/>
        <v>7.1406434048216827</v>
      </c>
      <c r="P1510">
        <f t="shared" si="94"/>
        <v>7.1299347678934497</v>
      </c>
    </row>
    <row r="1511" spans="1:16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 t="shared" si="93"/>
        <v>13.502409742911436</v>
      </c>
      <c r="K1511">
        <f>ROW()</f>
        <v>1511</v>
      </c>
      <c r="L1511">
        <f t="shared" si="92"/>
        <v>0.85318275154004108</v>
      </c>
      <c r="M1511">
        <f t="shared" si="95"/>
        <v>7.2465187614334141</v>
      </c>
      <c r="P1511">
        <f t="shared" si="94"/>
        <v>7.2357539041212124</v>
      </c>
    </row>
    <row r="1512" spans="1:16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 t="shared" si="93"/>
        <v>13.370846331942733</v>
      </c>
      <c r="K1512">
        <f>ROW()</f>
        <v>1512</v>
      </c>
      <c r="L1512">
        <f t="shared" si="92"/>
        <v>0.85062656641604006</v>
      </c>
      <c r="M1512">
        <f t="shared" si="95"/>
        <v>7.105345572918365</v>
      </c>
      <c r="P1512">
        <f t="shared" si="94"/>
        <v>7.0948909929397876</v>
      </c>
    </row>
    <row r="1513" spans="1:16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 t="shared" si="93"/>
        <v>13.457923058676586</v>
      </c>
      <c r="K1513">
        <f>ROW()</f>
        <v>1513</v>
      </c>
      <c r="L1513">
        <f t="shared" si="92"/>
        <v>0.83888612630532078</v>
      </c>
      <c r="M1513">
        <f t="shared" si="95"/>
        <v>7.1980027760745093</v>
      </c>
      <c r="P1513">
        <f t="shared" si="94"/>
        <v>7.187717490712374</v>
      </c>
    </row>
    <row r="1514" spans="1:16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 t="shared" si="93"/>
        <v>13.599203028235054</v>
      </c>
      <c r="K1514">
        <f>ROW()</f>
        <v>1514</v>
      </c>
      <c r="L1514">
        <f t="shared" si="92"/>
        <v>0.8307926829268294</v>
      </c>
      <c r="M1514">
        <f t="shared" si="95"/>
        <v>7.3491669725291153</v>
      </c>
      <c r="P1514">
        <f t="shared" si="94"/>
        <v>7.3387676662125081</v>
      </c>
    </row>
    <row r="1515" spans="1:16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 t="shared" si="93"/>
        <v>13.455380087560883</v>
      </c>
      <c r="K1515">
        <f>ROW()</f>
        <v>1515</v>
      </c>
      <c r="L1515">
        <f t="shared" si="92"/>
        <v>0.87400398406374513</v>
      </c>
      <c r="M1515">
        <f t="shared" si="95"/>
        <v>7.1937632593090797</v>
      </c>
      <c r="P1515">
        <f t="shared" si="94"/>
        <v>7.1836836779938249</v>
      </c>
    </row>
    <row r="1516" spans="1:16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 t="shared" si="93"/>
        <v>13.38060229906918</v>
      </c>
      <c r="K1516">
        <f>ROW()</f>
        <v>1516</v>
      </c>
      <c r="L1516">
        <f t="shared" si="92"/>
        <v>0.89407191448007772</v>
      </c>
      <c r="M1516">
        <f t="shared" si="95"/>
        <v>7.1138461539239355</v>
      </c>
      <c r="P1516">
        <f t="shared" si="94"/>
        <v>7.1039772650886057</v>
      </c>
    </row>
    <row r="1517" spans="1:16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 t="shared" si="93"/>
        <v>13.449808563533306</v>
      </c>
      <c r="K1517">
        <f>ROW()</f>
        <v>1517</v>
      </c>
      <c r="L1517">
        <f t="shared" si="92"/>
        <v>0.88584247258225324</v>
      </c>
      <c r="M1517">
        <f t="shared" si="95"/>
        <v>7.1874711414516739</v>
      </c>
      <c r="P1517">
        <f t="shared" si="94"/>
        <v>7.1775998534594789</v>
      </c>
    </row>
    <row r="1518" spans="1:16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 t="shared" si="93"/>
        <v>13.585432093322042</v>
      </c>
      <c r="K1518">
        <f>ROW()</f>
        <v>1518</v>
      </c>
      <c r="L1518">
        <f t="shared" si="92"/>
        <v>0.88614609571788405</v>
      </c>
      <c r="M1518">
        <f t="shared" si="95"/>
        <v>7.3325325842774154</v>
      </c>
      <c r="P1518">
        <f t="shared" si="94"/>
        <v>7.3227673337621253</v>
      </c>
    </row>
    <row r="1519" spans="1:16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 t="shared" si="93"/>
        <v>13.70092027487388</v>
      </c>
      <c r="K1519">
        <f>ROW()</f>
        <v>1519</v>
      </c>
      <c r="L1519">
        <f t="shared" si="92"/>
        <v>0.87666325486182184</v>
      </c>
      <c r="M1519">
        <f t="shared" si="95"/>
        <v>7.4572362100240603</v>
      </c>
      <c r="P1519">
        <f t="shared" si="94"/>
        <v>7.4474063017842429</v>
      </c>
    </row>
    <row r="1520" spans="1:16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 t="shared" si="93"/>
        <v>13.730696557783709</v>
      </c>
      <c r="K1520">
        <f>ROW()</f>
        <v>1520</v>
      </c>
      <c r="L1520">
        <f t="shared" si="92"/>
        <v>0.8830321285140561</v>
      </c>
      <c r="M1520">
        <f t="shared" si="95"/>
        <v>7.4896900998053413</v>
      </c>
      <c r="P1520">
        <f t="shared" si="94"/>
        <v>7.4799192734541595</v>
      </c>
    </row>
    <row r="1521" spans="1:16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 t="shared" si="93"/>
        <v>13.750473062788798</v>
      </c>
      <c r="K1521">
        <f>ROW()</f>
        <v>1521</v>
      </c>
      <c r="L1521">
        <f t="shared" si="92"/>
        <v>0.8778894472361809</v>
      </c>
      <c r="M1521">
        <f t="shared" si="95"/>
        <v>7.5113056885325031</v>
      </c>
      <c r="P1521">
        <f t="shared" si="94"/>
        <v>7.5016088201438169</v>
      </c>
    </row>
    <row r="1522" spans="1:16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 t="shared" si="93"/>
        <v>14.007806810244533</v>
      </c>
      <c r="K1522">
        <f>ROW()</f>
        <v>1522</v>
      </c>
      <c r="L1522">
        <f t="shared" si="92"/>
        <v>0.87958656330749341</v>
      </c>
      <c r="M1522">
        <f t="shared" si="95"/>
        <v>7.7925883486461816</v>
      </c>
      <c r="P1522">
        <f t="shared" si="94"/>
        <v>7.7829522976110761</v>
      </c>
    </row>
    <row r="1523" spans="1:16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 t="shared" si="93"/>
        <v>14.19746840971985</v>
      </c>
      <c r="K1523">
        <f>ROW()</f>
        <v>1523</v>
      </c>
      <c r="L1523">
        <f t="shared" si="92"/>
        <v>0.86146496815286622</v>
      </c>
      <c r="M1523">
        <f t="shared" si="95"/>
        <v>8.0036454288371566</v>
      </c>
      <c r="P1523">
        <f t="shared" si="94"/>
        <v>7.9938639167126322</v>
      </c>
    </row>
    <row r="1524" spans="1:16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 t="shared" si="93"/>
        <v>14.071572692115152</v>
      </c>
      <c r="K1524">
        <f>ROW()</f>
        <v>1524</v>
      </c>
      <c r="L1524">
        <f t="shared" si="92"/>
        <v>0.86607608129233971</v>
      </c>
      <c r="M1524">
        <f t="shared" si="95"/>
        <v>7.8617479169599251</v>
      </c>
      <c r="P1524">
        <f t="shared" si="94"/>
        <v>7.8522533007805402</v>
      </c>
    </row>
    <row r="1525" spans="1:16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 t="shared" si="93"/>
        <v>14.189835375966416</v>
      </c>
      <c r="K1525">
        <f>ROW()</f>
        <v>1525</v>
      </c>
      <c r="L1525">
        <f t="shared" si="92"/>
        <v>0.86373165618448644</v>
      </c>
      <c r="M1525">
        <f t="shared" si="95"/>
        <v>7.9939343260740729</v>
      </c>
      <c r="P1525">
        <f t="shared" si="94"/>
        <v>7.9843954567685085</v>
      </c>
    </row>
    <row r="1526" spans="1:16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 t="shared" si="93"/>
        <v>14.270158830713058</v>
      </c>
      <c r="K1526">
        <f>ROW()</f>
        <v>1526</v>
      </c>
      <c r="L1526">
        <f t="shared" si="92"/>
        <v>0.86680988184747587</v>
      </c>
      <c r="M1526">
        <f t="shared" si="95"/>
        <v>8.0844777220322346</v>
      </c>
      <c r="P1526">
        <f t="shared" si="94"/>
        <v>8.0749475073549526</v>
      </c>
    </row>
    <row r="1527" spans="1:16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 t="shared" si="93"/>
        <v>14.280034210172778</v>
      </c>
      <c r="K1527">
        <f>ROW()</f>
        <v>1527</v>
      </c>
      <c r="L1527">
        <f t="shared" si="92"/>
        <v>0.82172995780590719</v>
      </c>
      <c r="M1527">
        <f t="shared" si="95"/>
        <v>8.095799273594638</v>
      </c>
      <c r="P1527">
        <f t="shared" si="94"/>
        <v>8.0866063033968754</v>
      </c>
    </row>
    <row r="1528" spans="1:16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 t="shared" si="93"/>
        <v>14.246804275169239</v>
      </c>
      <c r="K1528">
        <f>ROW()</f>
        <v>1528</v>
      </c>
      <c r="L1528">
        <f t="shared" si="92"/>
        <v>0.85308056872037918</v>
      </c>
      <c r="M1528">
        <f t="shared" si="95"/>
        <v>8.058166214950031</v>
      </c>
      <c r="P1528">
        <f t="shared" si="94"/>
        <v>8.0491278278795537</v>
      </c>
    </row>
    <row r="1529" spans="1:16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 t="shared" si="93"/>
        <v>14.413310377945791</v>
      </c>
      <c r="K1529">
        <f>ROW()</f>
        <v>1529</v>
      </c>
      <c r="L1529">
        <f t="shared" si="92"/>
        <v>0.83058071390516786</v>
      </c>
      <c r="M1529">
        <f t="shared" si="95"/>
        <v>8.2465622542516623</v>
      </c>
      <c r="P1529">
        <f t="shared" si="94"/>
        <v>8.2374270205439544</v>
      </c>
    </row>
    <row r="1530" spans="1:16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 t="shared" si="93"/>
        <v>14.412935236990748</v>
      </c>
      <c r="K1530">
        <f>ROW()</f>
        <v>1530</v>
      </c>
      <c r="L1530">
        <f t="shared" si="92"/>
        <v>0.84074074074074079</v>
      </c>
      <c r="M1530">
        <f t="shared" si="95"/>
        <v>8.2461781677905055</v>
      </c>
      <c r="P1530">
        <f t="shared" si="94"/>
        <v>8.2371578223115538</v>
      </c>
    </row>
    <row r="1531" spans="1:16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 t="shared" si="93"/>
        <v>14.125352560967004</v>
      </c>
      <c r="K1531">
        <f>ROW()</f>
        <v>1531</v>
      </c>
      <c r="L1531">
        <f t="shared" si="92"/>
        <v>0.90756302521008403</v>
      </c>
      <c r="M1531">
        <f t="shared" si="95"/>
        <v>7.9171565412761886</v>
      </c>
      <c r="P1531">
        <f t="shared" si="94"/>
        <v>7.908606003844306</v>
      </c>
    </row>
    <row r="1532" spans="1:16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 t="shared" si="93"/>
        <v>14.295118863051336</v>
      </c>
      <c r="K1532">
        <f>ROW()</f>
        <v>1532</v>
      </c>
      <c r="L1532">
        <f t="shared" si="92"/>
        <v>0.87620010106114199</v>
      </c>
      <c r="M1532">
        <f t="shared" si="95"/>
        <v>8.1075804333512149</v>
      </c>
      <c r="P1532">
        <f t="shared" si="94"/>
        <v>8.0991618687438063</v>
      </c>
    </row>
    <row r="1533" spans="1:16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 t="shared" si="93"/>
        <v>14.633783198151168</v>
      </c>
      <c r="K1533">
        <f>ROW()</f>
        <v>1533</v>
      </c>
      <c r="L1533">
        <f t="shared" si="92"/>
        <v>0.82833070036861511</v>
      </c>
      <c r="M1533">
        <f t="shared" si="95"/>
        <v>8.4917688281629218</v>
      </c>
      <c r="P1533">
        <f t="shared" si="94"/>
        <v>8.4830668612897639</v>
      </c>
    </row>
    <row r="1534" spans="1:16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 t="shared" si="93"/>
        <v>14.594066459089538</v>
      </c>
      <c r="K1534">
        <f>ROW()</f>
        <v>1534</v>
      </c>
      <c r="L1534">
        <f t="shared" si="92"/>
        <v>0.84559585492227973</v>
      </c>
      <c r="M1534">
        <f t="shared" si="95"/>
        <v>8.4457222192164139</v>
      </c>
      <c r="P1534">
        <f t="shared" si="94"/>
        <v>8.4371823364192267</v>
      </c>
    </row>
    <row r="1535" spans="1:16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 t="shared" si="93"/>
        <v>14.61211900551775</v>
      </c>
      <c r="K1535">
        <f>ROW()</f>
        <v>1535</v>
      </c>
      <c r="L1535">
        <f t="shared" si="92"/>
        <v>0.84073506891271055</v>
      </c>
      <c r="M1535">
        <f t="shared" si="95"/>
        <v>8.4666624123588115</v>
      </c>
      <c r="P1535">
        <f t="shared" si="94"/>
        <v>8.4582165400205938</v>
      </c>
    </row>
    <row r="1536" spans="1:16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 t="shared" si="93"/>
        <v>14.664034737230173</v>
      </c>
      <c r="K1536">
        <f>ROW()</f>
        <v>1536</v>
      </c>
      <c r="L1536">
        <f t="shared" si="92"/>
        <v>0.85714285714285721</v>
      </c>
      <c r="M1536">
        <f t="shared" si="95"/>
        <v>8.5268703566596926</v>
      </c>
      <c r="P1536">
        <f t="shared" si="94"/>
        <v>8.5184804290059777</v>
      </c>
    </row>
    <row r="1537" spans="1:16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 t="shared" si="93"/>
        <v>14.568511506786257</v>
      </c>
      <c r="K1537">
        <f>ROW()</f>
        <v>1537</v>
      </c>
      <c r="L1537">
        <f t="shared" si="92"/>
        <v>0.87965760322255793</v>
      </c>
      <c r="M1537">
        <f t="shared" si="95"/>
        <v>8.4159272576546336</v>
      </c>
      <c r="P1537">
        <f t="shared" si="94"/>
        <v>8.4079899870402777</v>
      </c>
    </row>
    <row r="1538" spans="1:16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 t="shared" si="93"/>
        <v>13.759634690926442</v>
      </c>
      <c r="K1538">
        <f>ROW()</f>
        <v>1538</v>
      </c>
      <c r="L1538">
        <f t="shared" si="92"/>
        <v>1.0039612676056338</v>
      </c>
      <c r="M1538">
        <f t="shared" si="95"/>
        <v>7.4814498113741212</v>
      </c>
      <c r="P1538">
        <f t="shared" si="94"/>
        <v>7.4744966960522197</v>
      </c>
    </row>
    <row r="1539" spans="1:16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 t="shared" si="93"/>
        <v>13.835672015871944</v>
      </c>
      <c r="K1539">
        <f>ROW()</f>
        <v>1539</v>
      </c>
      <c r="L1539">
        <f t="shared" si="92"/>
        <v>0.94486777229941732</v>
      </c>
      <c r="M1539">
        <f t="shared" si="95"/>
        <v>7.5641758039776681</v>
      </c>
      <c r="P1539">
        <f t="shared" si="94"/>
        <v>7.5572497694801433</v>
      </c>
    </row>
    <row r="1540" spans="1:16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 t="shared" si="93"/>
        <v>14.151529730074458</v>
      </c>
      <c r="K1540">
        <f>ROW()</f>
        <v>1540</v>
      </c>
      <c r="L1540">
        <f t="shared" si="92"/>
        <v>0.87977099236641221</v>
      </c>
      <c r="M1540">
        <f t="shared" si="95"/>
        <v>7.9095787382675971</v>
      </c>
      <c r="P1540">
        <f t="shared" si="94"/>
        <v>7.9024451538866973</v>
      </c>
    </row>
    <row r="1541" spans="1:16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 t="shared" si="93"/>
        <v>13.546172603933876</v>
      </c>
      <c r="K1541">
        <f>ROW()</f>
        <v>1541</v>
      </c>
      <c r="L1541">
        <f t="shared" si="92"/>
        <v>0.9315589353612167</v>
      </c>
      <c r="M1541">
        <f t="shared" si="95"/>
        <v>7.232943073881275</v>
      </c>
      <c r="P1541">
        <f t="shared" si="94"/>
        <v>7.226519156593664</v>
      </c>
    </row>
    <row r="1542" spans="1:16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 t="shared" si="93"/>
        <v>13.786555706156799</v>
      </c>
      <c r="K1542">
        <f>ROW()</f>
        <v>1542</v>
      </c>
      <c r="L1542">
        <f t="shared" si="92"/>
        <v>0.89415411868910555</v>
      </c>
      <c r="M1542">
        <f t="shared" si="95"/>
        <v>7.4897499400386165</v>
      </c>
      <c r="P1542">
        <f t="shared" si="94"/>
        <v>7.4834067829732049</v>
      </c>
    </row>
    <row r="1543" spans="1:16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 t="shared" si="93"/>
        <v>13.086374193449803</v>
      </c>
      <c r="K1543">
        <f>ROW()</f>
        <v>1543</v>
      </c>
      <c r="L1543">
        <f t="shared" ref="L1543:L1606" si="96">B1543/C1543</f>
        <v>0.95093737534902267</v>
      </c>
      <c r="M1543">
        <f t="shared" si="95"/>
        <v>6.7290387150522672</v>
      </c>
      <c r="P1543">
        <f t="shared" si="94"/>
        <v>6.7234351098714935</v>
      </c>
    </row>
    <row r="1544" spans="1:16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 t="shared" ref="I1544:I1607" si="97">I1543*(1-IF($A1544&lt;=I1539,I$1,I$1+IF(AND(WEEKDAY($A1544)&lt;&gt;1,WEEKDAY($A1544)&lt;&gt;7),J$1,0)))^($A1544-$A1543)*(1-0.5*(E1544/E1543-1))</f>
        <v>12.789563034815428</v>
      </c>
      <c r="K1544">
        <f>ROW()</f>
        <v>1544</v>
      </c>
      <c r="L1544">
        <f t="shared" si="96"/>
        <v>0.94463405384907084</v>
      </c>
      <c r="M1544">
        <f t="shared" si="95"/>
        <v>6.42384011721406</v>
      </c>
      <c r="P1544">
        <f t="shared" ref="P1544:P1607" si="98">P1543*(1-P$1+H1543)^($A1544-$A1543)*(2-E1544/E1543)</f>
        <v>6.4185816417778412</v>
      </c>
    </row>
    <row r="1545" spans="1:16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 t="shared" si="97"/>
        <v>11.688527488656259</v>
      </c>
      <c r="K1545">
        <f>ROW()</f>
        <v>1545</v>
      </c>
      <c r="L1545">
        <f t="shared" si="96"/>
        <v>1.2438376943496396</v>
      </c>
      <c r="M1545">
        <f t="shared" ref="M1545:M1608" si="99">M1544*(1-IF($A1545&lt;=N$3,M$1,M$1+IF(AND(WEEKDAY($A1545)&lt;&gt;1,WEEKDAY($A1545)&lt;&gt;7),N$1,0)))^($A1545-$A1544)*(2-$E1545/$E1544)</f>
        <v>5.3178592625095371</v>
      </c>
      <c r="P1545">
        <f t="shared" si="98"/>
        <v>5.3135814428552433</v>
      </c>
    </row>
    <row r="1546" spans="1:16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 t="shared" si="97"/>
        <v>11.164779602359886</v>
      </c>
      <c r="K1546">
        <f>ROW()</f>
        <v>1546</v>
      </c>
      <c r="L1546">
        <f t="shared" si="96"/>
        <v>1.1182413981430914</v>
      </c>
      <c r="M1546">
        <f t="shared" si="99"/>
        <v>4.8413253181640741</v>
      </c>
      <c r="P1546">
        <f t="shared" si="98"/>
        <v>4.8374994001425611</v>
      </c>
    </row>
    <row r="1547" spans="1:16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 t="shared" si="97"/>
        <v>11.950495710040208</v>
      </c>
      <c r="K1547">
        <f>ROW()</f>
        <v>1547</v>
      </c>
      <c r="L1547">
        <f t="shared" si="96"/>
        <v>0.99516908212560384</v>
      </c>
      <c r="M1547">
        <f t="shared" si="99"/>
        <v>5.522774841282418</v>
      </c>
      <c r="P1547">
        <f t="shared" si="98"/>
        <v>5.5186450564253899</v>
      </c>
    </row>
    <row r="1548" spans="1:16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 t="shared" si="97"/>
        <v>11.97327617090253</v>
      </c>
      <c r="K1548">
        <f>ROW()</f>
        <v>1548</v>
      </c>
      <c r="L1548">
        <f t="shared" si="96"/>
        <v>0.98094908209213716</v>
      </c>
      <c r="M1548">
        <f t="shared" si="99"/>
        <v>5.5438600849887054</v>
      </c>
      <c r="P1548">
        <f t="shared" si="98"/>
        <v>5.5397915135540527</v>
      </c>
    </row>
    <row r="1549" spans="1:16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 t="shared" si="97"/>
        <v>12.293718180896155</v>
      </c>
      <c r="K1549">
        <f>ROW()</f>
        <v>1549</v>
      </c>
      <c r="L1549">
        <f t="shared" si="96"/>
        <v>0.95759849906191374</v>
      </c>
      <c r="M1549">
        <f t="shared" si="99"/>
        <v>5.8406261433024707</v>
      </c>
      <c r="P1549">
        <f t="shared" si="98"/>
        <v>5.8364208812126579</v>
      </c>
    </row>
    <row r="1550" spans="1:16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 t="shared" si="97"/>
        <v>12.140030822374351</v>
      </c>
      <c r="K1550">
        <f>ROW()</f>
        <v>1550</v>
      </c>
      <c r="L1550">
        <f t="shared" si="96"/>
        <v>0.96631655197392252</v>
      </c>
      <c r="M1550">
        <f t="shared" si="99"/>
        <v>5.6946303975478143</v>
      </c>
      <c r="P1550">
        <f t="shared" si="98"/>
        <v>5.6906093288359783</v>
      </c>
    </row>
    <row r="1551" spans="1:16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 t="shared" si="97"/>
        <v>11.53198030066874</v>
      </c>
      <c r="K1551">
        <f>ROW()</f>
        <v>1551</v>
      </c>
      <c r="L1551">
        <f t="shared" si="96"/>
        <v>1.0142857142857142</v>
      </c>
      <c r="M1551">
        <f t="shared" si="99"/>
        <v>5.1242261679877066</v>
      </c>
      <c r="P1551">
        <f t="shared" si="98"/>
        <v>5.1206790271988822</v>
      </c>
    </row>
    <row r="1552" spans="1:16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 t="shared" si="97"/>
        <v>11.482177037767242</v>
      </c>
      <c r="K1552">
        <f>ROW()</f>
        <v>1552</v>
      </c>
      <c r="L1552">
        <f t="shared" si="96"/>
        <v>1.0108161258603736</v>
      </c>
      <c r="M1552">
        <f t="shared" si="99"/>
        <v>5.0800530138128837</v>
      </c>
      <c r="P1552">
        <f t="shared" si="98"/>
        <v>5.0767480860539465</v>
      </c>
    </row>
    <row r="1553" spans="1:16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 t="shared" si="97"/>
        <v>11.09226809859851</v>
      </c>
      <c r="K1553">
        <f>ROW()</f>
        <v>1553</v>
      </c>
      <c r="L1553">
        <f t="shared" si="96"/>
        <v>1.0225540993599511</v>
      </c>
      <c r="M1553">
        <f t="shared" si="99"/>
        <v>4.7350735563032149</v>
      </c>
      <c r="P1553">
        <f t="shared" si="98"/>
        <v>4.7320594754220098</v>
      </c>
    </row>
    <row r="1554" spans="1:16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 t="shared" si="97"/>
        <v>10.966545617029245</v>
      </c>
      <c r="K1554">
        <f>ROW()</f>
        <v>1554</v>
      </c>
      <c r="L1554">
        <f t="shared" si="96"/>
        <v>1.0333528379169106</v>
      </c>
      <c r="M1554">
        <f t="shared" si="99"/>
        <v>4.62776473717412</v>
      </c>
      <c r="P1554">
        <f t="shared" si="98"/>
        <v>4.6248838725941992</v>
      </c>
    </row>
    <row r="1555" spans="1:16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 t="shared" si="97"/>
        <v>10.227734981051467</v>
      </c>
      <c r="K1555">
        <f>ROW()</f>
        <v>1555</v>
      </c>
      <c r="L1555">
        <f t="shared" si="96"/>
        <v>1.1214793044330149</v>
      </c>
      <c r="M1555">
        <f t="shared" si="99"/>
        <v>4.0042625594915267</v>
      </c>
      <c r="P1555">
        <f t="shared" si="98"/>
        <v>4.001826000966779</v>
      </c>
    </row>
    <row r="1556" spans="1:16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 t="shared" si="97"/>
        <v>10.252942067986851</v>
      </c>
      <c r="K1556">
        <f>ROW()</f>
        <v>1556</v>
      </c>
      <c r="L1556">
        <f t="shared" si="96"/>
        <v>1.072192513368984</v>
      </c>
      <c r="M1556">
        <f t="shared" si="99"/>
        <v>4.024021754047256</v>
      </c>
      <c r="P1556">
        <f t="shared" si="98"/>
        <v>4.021629615199501</v>
      </c>
    </row>
    <row r="1557" spans="1:16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 t="shared" si="97"/>
        <v>10.344230825625699</v>
      </c>
      <c r="K1557">
        <f>ROW()</f>
        <v>1557</v>
      </c>
      <c r="L1557">
        <f t="shared" si="96"/>
        <v>1.0382010295312925</v>
      </c>
      <c r="M1557">
        <f t="shared" si="99"/>
        <v>4.0957405365227508</v>
      </c>
      <c r="P1557">
        <f t="shared" si="98"/>
        <v>4.0934781150401154</v>
      </c>
    </row>
    <row r="1558" spans="1:16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 t="shared" si="97"/>
        <v>10.532026954135073</v>
      </c>
      <c r="K1558">
        <f>ROW()</f>
        <v>1558</v>
      </c>
      <c r="L1558">
        <f t="shared" si="96"/>
        <v>0.99169054441260751</v>
      </c>
      <c r="M1558">
        <f t="shared" si="99"/>
        <v>4.2444735793261774</v>
      </c>
      <c r="P1558">
        <f t="shared" si="98"/>
        <v>4.2421891280339734</v>
      </c>
    </row>
    <row r="1559" spans="1:16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 t="shared" si="97"/>
        <v>10.673431710055487</v>
      </c>
      <c r="K1559">
        <f>ROW()</f>
        <v>1559</v>
      </c>
      <c r="L1559">
        <f t="shared" si="96"/>
        <v>1.031516936671576</v>
      </c>
      <c r="M1559">
        <f t="shared" si="99"/>
        <v>4.3584685149565461</v>
      </c>
      <c r="P1559">
        <f t="shared" si="98"/>
        <v>4.3561844532476757</v>
      </c>
    </row>
    <row r="1560" spans="1:16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 t="shared" si="97"/>
        <v>11.142299044945199</v>
      </c>
      <c r="K1560">
        <f>ROW()</f>
        <v>1560</v>
      </c>
      <c r="L1560">
        <f t="shared" si="96"/>
        <v>0.96866840731070492</v>
      </c>
      <c r="M1560">
        <f t="shared" si="99"/>
        <v>4.7414060756739467</v>
      </c>
      <c r="P1560">
        <f t="shared" si="98"/>
        <v>4.7389885044608846</v>
      </c>
    </row>
    <row r="1561" spans="1:16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 t="shared" si="97"/>
        <v>11.030579821272811</v>
      </c>
      <c r="K1561">
        <f>ROW()</f>
        <v>1561</v>
      </c>
      <c r="L1561">
        <f t="shared" si="96"/>
        <v>1.0021875</v>
      </c>
      <c r="M1561">
        <f t="shared" si="99"/>
        <v>4.6463537696507871</v>
      </c>
      <c r="P1561">
        <f t="shared" si="98"/>
        <v>4.6440504880143747</v>
      </c>
    </row>
    <row r="1562" spans="1:16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 t="shared" si="97"/>
        <v>10.704564816841524</v>
      </c>
      <c r="K1562">
        <f>ROW()</f>
        <v>1562</v>
      </c>
      <c r="L1562">
        <f t="shared" si="96"/>
        <v>1.0446796002351557</v>
      </c>
      <c r="M1562">
        <f t="shared" si="99"/>
        <v>4.3718269151760758</v>
      </c>
      <c r="P1562">
        <f t="shared" si="98"/>
        <v>4.3699074689842687</v>
      </c>
    </row>
    <row r="1563" spans="1:16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 t="shared" si="97"/>
        <v>11.065934765272349</v>
      </c>
      <c r="K1563">
        <f>ROW()</f>
        <v>1563</v>
      </c>
      <c r="L1563">
        <f t="shared" si="96"/>
        <v>0.98627002288329524</v>
      </c>
      <c r="M1563">
        <f t="shared" si="99"/>
        <v>4.6670173541185838</v>
      </c>
      <c r="P1563">
        <f t="shared" si="98"/>
        <v>4.6650337779173032</v>
      </c>
    </row>
    <row r="1564" spans="1:16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 t="shared" si="97"/>
        <v>11.11584453274611</v>
      </c>
      <c r="K1564">
        <f>ROW()</f>
        <v>1564</v>
      </c>
      <c r="L1564">
        <f t="shared" si="96"/>
        <v>0.9742063492063493</v>
      </c>
      <c r="M1564">
        <f t="shared" si="99"/>
        <v>4.7091405790993095</v>
      </c>
      <c r="P1564">
        <f t="shared" si="98"/>
        <v>4.7072051646043187</v>
      </c>
    </row>
    <row r="1565" spans="1:16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 t="shared" si="97"/>
        <v>10.586381134996811</v>
      </c>
      <c r="K1565">
        <f>ROW()</f>
        <v>1565</v>
      </c>
      <c r="L1565">
        <f t="shared" si="96"/>
        <v>1.0322956066336921</v>
      </c>
      <c r="M1565">
        <f t="shared" si="99"/>
        <v>4.2605695426204866</v>
      </c>
      <c r="P1565">
        <f t="shared" si="98"/>
        <v>4.258878259516182</v>
      </c>
    </row>
    <row r="1566" spans="1:16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 t="shared" si="97"/>
        <v>10.34215954751815</v>
      </c>
      <c r="K1566">
        <f>ROW()</f>
        <v>1566</v>
      </c>
      <c r="L1566">
        <f t="shared" si="96"/>
        <v>1.0359773371104817</v>
      </c>
      <c r="M1566">
        <f t="shared" si="99"/>
        <v>4.0640739987900734</v>
      </c>
      <c r="P1566">
        <f t="shared" si="98"/>
        <v>4.0626317697945975</v>
      </c>
    </row>
    <row r="1567" spans="1:16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 t="shared" si="97"/>
        <v>10.554325070937693</v>
      </c>
      <c r="K1567">
        <f>ROW()</f>
        <v>1567</v>
      </c>
      <c r="L1567">
        <f t="shared" si="96"/>
        <v>1.0014858841010403</v>
      </c>
      <c r="M1567">
        <f t="shared" si="99"/>
        <v>4.2308387439906587</v>
      </c>
      <c r="P1567">
        <f t="shared" si="98"/>
        <v>4.2293931677709065</v>
      </c>
    </row>
    <row r="1568" spans="1:16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 t="shared" si="97"/>
        <v>10.50913455682419</v>
      </c>
      <c r="K1568">
        <f>ROW()</f>
        <v>1568</v>
      </c>
      <c r="L1568">
        <f t="shared" si="96"/>
        <v>0.99792899408284019</v>
      </c>
      <c r="M1568">
        <f t="shared" si="99"/>
        <v>4.1946322536526646</v>
      </c>
      <c r="P1568">
        <f t="shared" si="98"/>
        <v>4.1932544042828042</v>
      </c>
    </row>
    <row r="1569" spans="1:16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 t="shared" si="97"/>
        <v>10.823870326423485</v>
      </c>
      <c r="K1569">
        <f>ROW()</f>
        <v>1569</v>
      </c>
      <c r="L1569">
        <f t="shared" si="96"/>
        <v>0.97140133460438516</v>
      </c>
      <c r="M1569">
        <f t="shared" si="99"/>
        <v>4.4458983163685186</v>
      </c>
      <c r="P1569">
        <f t="shared" si="98"/>
        <v>4.4444966039844411</v>
      </c>
    </row>
    <row r="1570" spans="1:16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 t="shared" si="97"/>
        <v>10.954632277984603</v>
      </c>
      <c r="K1570">
        <f>ROW()</f>
        <v>1570</v>
      </c>
      <c r="L1570">
        <f t="shared" si="96"/>
        <v>0.9302100161550888</v>
      </c>
      <c r="M1570">
        <f t="shared" si="99"/>
        <v>4.553341253449525</v>
      </c>
      <c r="P1570">
        <f t="shared" si="98"/>
        <v>4.5519657576025843</v>
      </c>
    </row>
    <row r="1571" spans="1:16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 t="shared" si="97"/>
        <v>11.06352142130164</v>
      </c>
      <c r="K1571">
        <f>ROW()</f>
        <v>1571</v>
      </c>
      <c r="L1571">
        <f t="shared" si="96"/>
        <v>0.93155149934810944</v>
      </c>
      <c r="M1571">
        <f t="shared" si="99"/>
        <v>4.6439309961062163</v>
      </c>
      <c r="P1571">
        <f t="shared" si="98"/>
        <v>4.6427120000427378</v>
      </c>
    </row>
    <row r="1572" spans="1:16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 t="shared" si="97"/>
        <v>11.392846680596897</v>
      </c>
      <c r="K1572">
        <f>ROW()</f>
        <v>1572</v>
      </c>
      <c r="L1572">
        <f t="shared" si="96"/>
        <v>0.90931458699472767</v>
      </c>
      <c r="M1572">
        <f t="shared" si="99"/>
        <v>4.9204203759146887</v>
      </c>
      <c r="P1572">
        <f t="shared" si="98"/>
        <v>4.9191848583589595</v>
      </c>
    </row>
    <row r="1573" spans="1:16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 t="shared" si="97"/>
        <v>11.542188981308099</v>
      </c>
      <c r="K1573">
        <f>ROW()</f>
        <v>1573</v>
      </c>
      <c r="L1573">
        <f t="shared" si="96"/>
        <v>0.90062543432939546</v>
      </c>
      <c r="M1573">
        <f t="shared" si="99"/>
        <v>5.0494426252094557</v>
      </c>
      <c r="P1573">
        <f t="shared" si="98"/>
        <v>5.0482322355179727</v>
      </c>
    </row>
    <row r="1574" spans="1:16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 t="shared" si="97"/>
        <v>11.644209114398897</v>
      </c>
      <c r="K1574">
        <f>ROW()</f>
        <v>1574</v>
      </c>
      <c r="L1574">
        <f t="shared" si="96"/>
        <v>0.8879829847571783</v>
      </c>
      <c r="M1574">
        <f t="shared" si="99"/>
        <v>5.1387313846559648</v>
      </c>
      <c r="P1574">
        <f t="shared" si="98"/>
        <v>5.1375581350045181</v>
      </c>
    </row>
    <row r="1575" spans="1:16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 t="shared" si="97"/>
        <v>11.742147900077711</v>
      </c>
      <c r="K1575">
        <f>ROW()</f>
        <v>1575</v>
      </c>
      <c r="L1575">
        <f t="shared" si="96"/>
        <v>0.85658082975679539</v>
      </c>
      <c r="M1575">
        <f t="shared" si="99"/>
        <v>5.2252009196235321</v>
      </c>
      <c r="P1575">
        <f t="shared" si="98"/>
        <v>5.2240674566962326</v>
      </c>
    </row>
    <row r="1576" spans="1:16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 t="shared" si="97"/>
        <v>11.689580032392273</v>
      </c>
      <c r="K1576">
        <f>ROW()</f>
        <v>1576</v>
      </c>
      <c r="L1576">
        <f t="shared" si="96"/>
        <v>0.90341321713870737</v>
      </c>
      <c r="M1576">
        <f t="shared" si="99"/>
        <v>5.1785047491025278</v>
      </c>
      <c r="P1576">
        <f t="shared" si="98"/>
        <v>5.1775584107275634</v>
      </c>
    </row>
    <row r="1577" spans="1:16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 t="shared" si="97"/>
        <v>11.426775899153446</v>
      </c>
      <c r="K1577">
        <f>ROW()</f>
        <v>1577</v>
      </c>
      <c r="L1577">
        <f t="shared" si="96"/>
        <v>0.92987280852526644</v>
      </c>
      <c r="M1577">
        <f t="shared" si="99"/>
        <v>4.9456925064895483</v>
      </c>
      <c r="P1577">
        <f t="shared" si="98"/>
        <v>4.9448519299527129</v>
      </c>
    </row>
    <row r="1578" spans="1:16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 t="shared" si="97"/>
        <v>11.348031792360899</v>
      </c>
      <c r="K1578">
        <f>ROW()</f>
        <v>1578</v>
      </c>
      <c r="L1578">
        <f t="shared" si="96"/>
        <v>0.91968557758031433</v>
      </c>
      <c r="M1578">
        <f t="shared" si="99"/>
        <v>4.8775575681559866</v>
      </c>
      <c r="P1578">
        <f t="shared" si="98"/>
        <v>4.8767909187073437</v>
      </c>
    </row>
    <row r="1579" spans="1:16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 t="shared" si="97"/>
        <v>11.007206399758727</v>
      </c>
      <c r="K1579">
        <f>ROW()</f>
        <v>1579</v>
      </c>
      <c r="L1579">
        <f t="shared" si="96"/>
        <v>0.94834183673469385</v>
      </c>
      <c r="M1579">
        <f t="shared" si="99"/>
        <v>4.5846063801915786</v>
      </c>
      <c r="P1579">
        <f t="shared" si="98"/>
        <v>4.5839443794264731</v>
      </c>
    </row>
    <row r="1580" spans="1:16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 t="shared" si="97"/>
        <v>11.144758364478276</v>
      </c>
      <c r="K1580">
        <f>ROW()</f>
        <v>1580</v>
      </c>
      <c r="L1580">
        <f t="shared" si="96"/>
        <v>0.92931596091205215</v>
      </c>
      <c r="M1580">
        <f t="shared" si="99"/>
        <v>4.6992125506557301</v>
      </c>
      <c r="P1580">
        <f t="shared" si="98"/>
        <v>4.6985940698146145</v>
      </c>
    </row>
    <row r="1581" spans="1:16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 t="shared" si="97"/>
        <v>11.050866941253439</v>
      </c>
      <c r="K1581">
        <f>ROW()</f>
        <v>1581</v>
      </c>
      <c r="L1581">
        <f t="shared" si="96"/>
        <v>0.93669250645994828</v>
      </c>
      <c r="M1581">
        <f t="shared" si="99"/>
        <v>4.6201155835778236</v>
      </c>
      <c r="P1581">
        <f t="shared" si="98"/>
        <v>4.6196846902288478</v>
      </c>
    </row>
    <row r="1582" spans="1:16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 t="shared" si="97"/>
        <v>10.508018209541426</v>
      </c>
      <c r="K1582">
        <f>ROW()</f>
        <v>1582</v>
      </c>
      <c r="L1582">
        <f t="shared" si="96"/>
        <v>0.99272833042466546</v>
      </c>
      <c r="M1582">
        <f t="shared" si="99"/>
        <v>4.1662448584589766</v>
      </c>
      <c r="P1582">
        <f t="shared" si="98"/>
        <v>4.1659147631866835</v>
      </c>
    </row>
    <row r="1583" spans="1:16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 t="shared" si="97"/>
        <v>10.425356762799783</v>
      </c>
      <c r="K1583">
        <f>ROW()</f>
        <v>1583</v>
      </c>
      <c r="L1583">
        <f t="shared" si="96"/>
        <v>0.9804144195288107</v>
      </c>
      <c r="M1583">
        <f t="shared" si="99"/>
        <v>4.1007214029451884</v>
      </c>
      <c r="P1583">
        <f t="shared" si="98"/>
        <v>4.1004540484165029</v>
      </c>
    </row>
    <row r="1584" spans="1:16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 t="shared" si="97"/>
        <v>10.470739041247175</v>
      </c>
      <c r="K1584">
        <f>ROW()</f>
        <v>1584</v>
      </c>
      <c r="L1584">
        <f t="shared" si="96"/>
        <v>0.95273992461583057</v>
      </c>
      <c r="M1584">
        <f t="shared" si="99"/>
        <v>4.1364445662276514</v>
      </c>
      <c r="P1584">
        <f t="shared" si="98"/>
        <v>4.1362329340711659</v>
      </c>
    </row>
    <row r="1585" spans="1:16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 t="shared" si="97"/>
        <v>10.629462929285566</v>
      </c>
      <c r="K1585">
        <f>ROW()</f>
        <v>1585</v>
      </c>
      <c r="L1585">
        <f t="shared" si="96"/>
        <v>0.90477620907179335</v>
      </c>
      <c r="M1585">
        <f t="shared" si="99"/>
        <v>4.2618717608704104</v>
      </c>
      <c r="P1585">
        <f t="shared" si="98"/>
        <v>4.2617135240202089</v>
      </c>
    </row>
    <row r="1586" spans="1:16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 t="shared" si="97"/>
        <v>10.927246652113514</v>
      </c>
      <c r="K1586">
        <f>ROW()</f>
        <v>1586</v>
      </c>
      <c r="L1586">
        <f t="shared" si="96"/>
        <v>0.92627303967510155</v>
      </c>
      <c r="M1586">
        <f t="shared" si="99"/>
        <v>4.5007376215525374</v>
      </c>
      <c r="P1586">
        <f t="shared" si="98"/>
        <v>4.500823184188552</v>
      </c>
    </row>
    <row r="1587" spans="1:16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 t="shared" si="97"/>
        <v>11.278427014166793</v>
      </c>
      <c r="K1587">
        <f>ROW()</f>
        <v>1587</v>
      </c>
      <c r="L1587">
        <f t="shared" si="96"/>
        <v>0.90309555854643342</v>
      </c>
      <c r="M1587">
        <f t="shared" si="99"/>
        <v>4.7900461646285875</v>
      </c>
      <c r="P1587">
        <f t="shared" si="98"/>
        <v>4.7902051226630054</v>
      </c>
    </row>
    <row r="1588" spans="1:16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 t="shared" si="97"/>
        <v>11.384599003378218</v>
      </c>
      <c r="K1588">
        <f>ROW()</f>
        <v>1588</v>
      </c>
      <c r="L1588">
        <f t="shared" si="96"/>
        <v>0.89177939646201876</v>
      </c>
      <c r="M1588">
        <f t="shared" si="99"/>
        <v>4.8802548898941014</v>
      </c>
      <c r="P1588">
        <f t="shared" si="98"/>
        <v>4.8804860165457651</v>
      </c>
    </row>
    <row r="1589" spans="1:16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 t="shared" si="97"/>
        <v>11.476912032833695</v>
      </c>
      <c r="K1589">
        <f>ROW()</f>
        <v>1589</v>
      </c>
      <c r="L1589">
        <f t="shared" si="96"/>
        <v>0.88675896343627969</v>
      </c>
      <c r="M1589">
        <f t="shared" si="99"/>
        <v>4.9594239576343639</v>
      </c>
      <c r="P1589">
        <f t="shared" si="98"/>
        <v>4.9597291319072143</v>
      </c>
    </row>
    <row r="1590" spans="1:16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 t="shared" si="97"/>
        <v>11.617841288915894</v>
      </c>
      <c r="K1590">
        <f>ROW()</f>
        <v>1590</v>
      </c>
      <c r="L1590">
        <f t="shared" si="96"/>
        <v>0.86051426558647404</v>
      </c>
      <c r="M1590">
        <f t="shared" si="99"/>
        <v>5.0812951480782429</v>
      </c>
      <c r="P1590">
        <f t="shared" si="98"/>
        <v>5.0818239048079237</v>
      </c>
    </row>
    <row r="1591" spans="1:16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 t="shared" si="97"/>
        <v>11.651585288868691</v>
      </c>
      <c r="K1591">
        <f>ROW()</f>
        <v>1591</v>
      </c>
      <c r="L1591">
        <f t="shared" si="96"/>
        <v>0.86723163841807904</v>
      </c>
      <c r="M1591">
        <f t="shared" si="99"/>
        <v>5.1108396047804678</v>
      </c>
      <c r="P1591">
        <f t="shared" si="98"/>
        <v>5.1114417537796326</v>
      </c>
    </row>
    <row r="1592" spans="1:16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 t="shared" si="97"/>
        <v>11.476210248277043</v>
      </c>
      <c r="K1592">
        <f>ROW()</f>
        <v>1592</v>
      </c>
      <c r="L1592">
        <f t="shared" si="96"/>
        <v>0.86333680194242113</v>
      </c>
      <c r="M1592">
        <f t="shared" si="99"/>
        <v>4.9570181039465782</v>
      </c>
      <c r="P1592">
        <f t="shared" si="98"/>
        <v>4.9576703324640494</v>
      </c>
    </row>
    <row r="1593" spans="1:16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 t="shared" si="97"/>
        <v>11.42572471982462</v>
      </c>
      <c r="K1593">
        <f>ROW()</f>
        <v>1593</v>
      </c>
      <c r="L1593">
        <f t="shared" si="96"/>
        <v>0.86007526513855626</v>
      </c>
      <c r="M1593">
        <f t="shared" si="99"/>
        <v>4.9134328603533559</v>
      </c>
      <c r="P1593">
        <f t="shared" si="98"/>
        <v>4.9141469577781134</v>
      </c>
    </row>
    <row r="1594" spans="1:16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 t="shared" si="97"/>
        <v>11.16149724802127</v>
      </c>
      <c r="K1594">
        <f>ROW()</f>
        <v>1594</v>
      </c>
      <c r="L1594">
        <f t="shared" si="96"/>
        <v>0.85784313725490191</v>
      </c>
      <c r="M1594">
        <f t="shared" si="99"/>
        <v>4.6862116520472652</v>
      </c>
      <c r="P1594">
        <f t="shared" si="98"/>
        <v>4.6869572043821659</v>
      </c>
    </row>
    <row r="1595" spans="1:16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 t="shared" si="97"/>
        <v>11.23101139462878</v>
      </c>
      <c r="K1595">
        <f>ROW()</f>
        <v>1595</v>
      </c>
      <c r="L1595">
        <f t="shared" si="96"/>
        <v>0.86336436170212771</v>
      </c>
      <c r="M1595">
        <f t="shared" si="99"/>
        <v>4.7446567930300398</v>
      </c>
      <c r="P1595">
        <f t="shared" si="98"/>
        <v>4.7456074963638955</v>
      </c>
    </row>
    <row r="1596" spans="1:16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 t="shared" si="97"/>
        <v>11.570574300544051</v>
      </c>
      <c r="K1596">
        <f>ROW()</f>
        <v>1596</v>
      </c>
      <c r="L1596">
        <f t="shared" si="96"/>
        <v>0.84798015591778886</v>
      </c>
      <c r="M1596">
        <f t="shared" si="99"/>
        <v>5.031580606003919</v>
      </c>
      <c r="P1596">
        <f t="shared" si="98"/>
        <v>5.0326587345983853</v>
      </c>
    </row>
    <row r="1597" spans="1:16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 t="shared" si="97"/>
        <v>11.499227536381946</v>
      </c>
      <c r="K1597">
        <f>ROW()</f>
        <v>1597</v>
      </c>
      <c r="L1597">
        <f t="shared" si="96"/>
        <v>0.8817056396148556</v>
      </c>
      <c r="M1597">
        <f t="shared" si="99"/>
        <v>4.9695577300586411</v>
      </c>
      <c r="P1597">
        <f t="shared" si="98"/>
        <v>4.9706916411183242</v>
      </c>
    </row>
    <row r="1598" spans="1:16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 t="shared" si="97"/>
        <v>11.80346350258055</v>
      </c>
      <c r="K1598">
        <f>ROW()</f>
        <v>1598</v>
      </c>
      <c r="L1598">
        <f t="shared" si="96"/>
        <v>0.8827956989247312</v>
      </c>
      <c r="M1598">
        <f t="shared" si="99"/>
        <v>5.2325395102183245</v>
      </c>
      <c r="P1598">
        <f t="shared" si="98"/>
        <v>5.2338061546715213</v>
      </c>
    </row>
    <row r="1599" spans="1:16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 t="shared" si="97"/>
        <v>11.950748852182594</v>
      </c>
      <c r="K1599">
        <f>ROW()</f>
        <v>1599</v>
      </c>
      <c r="L1599">
        <f t="shared" si="96"/>
        <v>0.86958132641719155</v>
      </c>
      <c r="M1599">
        <f t="shared" si="99"/>
        <v>5.3631502843937087</v>
      </c>
      <c r="P1599">
        <f t="shared" si="98"/>
        <v>5.3645230907836527</v>
      </c>
    </row>
    <row r="1600" spans="1:16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 t="shared" si="97"/>
        <v>12.175117073105147</v>
      </c>
      <c r="K1600">
        <f>ROW()</f>
        <v>1600</v>
      </c>
      <c r="L1600">
        <f t="shared" si="96"/>
        <v>0.85968229954614217</v>
      </c>
      <c r="M1600">
        <f t="shared" si="99"/>
        <v>5.5646059240471075</v>
      </c>
      <c r="P1600">
        <f t="shared" si="98"/>
        <v>5.5662623385799641</v>
      </c>
    </row>
    <row r="1601" spans="1:16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 t="shared" si="97"/>
        <v>12.207341454689848</v>
      </c>
      <c r="K1601">
        <f>ROW()</f>
        <v>1601</v>
      </c>
      <c r="L1601">
        <f t="shared" si="96"/>
        <v>0.87940841865756547</v>
      </c>
      <c r="M1601">
        <f t="shared" si="99"/>
        <v>5.5940919451468449</v>
      </c>
      <c r="P1601">
        <f t="shared" si="98"/>
        <v>5.5958341184298277</v>
      </c>
    </row>
    <row r="1602" spans="1:16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 t="shared" si="97"/>
        <v>12.134223987009772</v>
      </c>
      <c r="K1602">
        <f>ROW()</f>
        <v>1602</v>
      </c>
      <c r="L1602">
        <f t="shared" si="96"/>
        <v>0.90789966304754766</v>
      </c>
      <c r="M1602">
        <f t="shared" si="99"/>
        <v>5.5271108785395509</v>
      </c>
      <c r="P1602">
        <f t="shared" si="98"/>
        <v>5.5289082528053299</v>
      </c>
    </row>
    <row r="1603" spans="1:16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 t="shared" si="97"/>
        <v>12.137320897357984</v>
      </c>
      <c r="K1603">
        <f>ROW()</f>
        <v>1603</v>
      </c>
      <c r="L1603">
        <f t="shared" si="96"/>
        <v>0.88974926253687314</v>
      </c>
      <c r="M1603">
        <f t="shared" si="99"/>
        <v>5.5299623711532515</v>
      </c>
      <c r="P1603">
        <f t="shared" si="98"/>
        <v>5.5318367739491778</v>
      </c>
    </row>
    <row r="1604" spans="1:16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 t="shared" si="97"/>
        <v>12.19304763507575</v>
      </c>
      <c r="K1604">
        <f>ROW()</f>
        <v>1604</v>
      </c>
      <c r="L1604">
        <f t="shared" si="96"/>
        <v>0.86588061901252766</v>
      </c>
      <c r="M1604">
        <f t="shared" si="99"/>
        <v>5.5807716534441578</v>
      </c>
      <c r="P1604">
        <f t="shared" si="98"/>
        <v>5.5827400797700735</v>
      </c>
    </row>
    <row r="1605" spans="1:16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 t="shared" si="97"/>
        <v>12.543570451578729</v>
      </c>
      <c r="K1605">
        <f>ROW()</f>
        <v>1605</v>
      </c>
      <c r="L1605">
        <f t="shared" si="96"/>
        <v>0.86653543307086622</v>
      </c>
      <c r="M1605">
        <f t="shared" si="99"/>
        <v>5.9017129491812179</v>
      </c>
      <c r="P1605">
        <f t="shared" si="98"/>
        <v>5.904038238039572</v>
      </c>
    </row>
    <row r="1606" spans="1:16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 t="shared" si="97"/>
        <v>12.470217894250688</v>
      </c>
      <c r="K1606">
        <f>ROW()</f>
        <v>1606</v>
      </c>
      <c r="L1606">
        <f t="shared" si="96"/>
        <v>0.87004998077662432</v>
      </c>
      <c r="M1606">
        <f t="shared" si="99"/>
        <v>5.8327223750548267</v>
      </c>
      <c r="P1606">
        <f t="shared" si="98"/>
        <v>5.8351015654734422</v>
      </c>
    </row>
    <row r="1607" spans="1:16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 t="shared" si="97"/>
        <v>12.530310063841833</v>
      </c>
      <c r="K1607">
        <f>ROW()</f>
        <v>1607</v>
      </c>
      <c r="L1607">
        <f t="shared" ref="L1607:L1670" si="100">B1607/C1607</f>
        <v>0.85554699537750389</v>
      </c>
      <c r="M1607">
        <f t="shared" si="99"/>
        <v>5.8889672584719444</v>
      </c>
      <c r="P1607">
        <f t="shared" si="98"/>
        <v>5.8914512584394503</v>
      </c>
    </row>
    <row r="1608" spans="1:16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 t="shared" ref="I1608:I1671" si="101">I1607*(1-IF($A1608&lt;=I1603,I$1,I$1+IF(AND(WEEKDAY($A1608)&lt;&gt;1,WEEKDAY($A1608)&lt;&gt;7),J$1,0)))^($A1608-$A1607)*(1-0.5*(E1608/E1607-1))</f>
        <v>12.484329125985637</v>
      </c>
      <c r="K1608">
        <f>ROW()</f>
        <v>1608</v>
      </c>
      <c r="L1608">
        <f t="shared" si="100"/>
        <v>0.84480122324159024</v>
      </c>
      <c r="M1608">
        <f t="shared" si="99"/>
        <v>5.8457803707533165</v>
      </c>
      <c r="P1608">
        <f t="shared" ref="P1608:P1671" si="102">P1607*(1-P$1+H1607)^($A1608-$A1607)*(2-E1608/E1607)</f>
        <v>5.8483274220401844</v>
      </c>
    </row>
    <row r="1609" spans="1:16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 t="shared" si="101"/>
        <v>12.479222404165068</v>
      </c>
      <c r="K1609">
        <f>ROW()</f>
        <v>1609</v>
      </c>
      <c r="L1609">
        <f t="shared" si="100"/>
        <v>0.83231240428790187</v>
      </c>
      <c r="M1609">
        <f t="shared" ref="M1609:M1672" si="103">M1608*(1-IF($A1609&lt;=N$3,M$1,M$1+IF(AND(WEEKDAY($A1609)&lt;&gt;1,WEEKDAY($A1609)&lt;&gt;7),N$1,0)))^($A1609-$A1608)*(2-$E1609/$E1608)</f>
        <v>5.8410300549765966</v>
      </c>
      <c r="P1609">
        <f t="shared" si="102"/>
        <v>5.843656239399035</v>
      </c>
    </row>
    <row r="1610" spans="1:16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 t="shared" si="101"/>
        <v>12.581906684478092</v>
      </c>
      <c r="K1610">
        <f>ROW()</f>
        <v>1610</v>
      </c>
      <c r="L1610">
        <f t="shared" si="100"/>
        <v>0.85055704955820211</v>
      </c>
      <c r="M1610">
        <f t="shared" si="103"/>
        <v>5.9372449987454958</v>
      </c>
      <c r="P1610">
        <f t="shared" si="102"/>
        <v>5.9401620706704668</v>
      </c>
    </row>
    <row r="1611" spans="1:16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 t="shared" si="101"/>
        <v>12.545439573063243</v>
      </c>
      <c r="K1611">
        <f>ROW()</f>
        <v>1611</v>
      </c>
      <c r="L1611">
        <f t="shared" si="100"/>
        <v>0.85024705435195747</v>
      </c>
      <c r="M1611">
        <f t="shared" si="103"/>
        <v>5.9028614814346616</v>
      </c>
      <c r="P1611">
        <f t="shared" si="102"/>
        <v>5.9058429065716398</v>
      </c>
    </row>
    <row r="1612" spans="1:16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 t="shared" si="101"/>
        <v>12.035726371205246</v>
      </c>
      <c r="K1612">
        <f>ROW()</f>
        <v>1612</v>
      </c>
      <c r="L1612">
        <f t="shared" si="100"/>
        <v>0.88497734402230743</v>
      </c>
      <c r="M1612">
        <f t="shared" si="103"/>
        <v>5.4232446876691291</v>
      </c>
      <c r="P1612">
        <f t="shared" si="102"/>
        <v>5.4260585133767023</v>
      </c>
    </row>
    <row r="1613" spans="1:16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 t="shared" si="101"/>
        <v>11.941451261221722</v>
      </c>
      <c r="K1613">
        <f>ROW()</f>
        <v>1613</v>
      </c>
      <c r="L1613">
        <f t="shared" si="100"/>
        <v>0.87965811965811969</v>
      </c>
      <c r="M1613">
        <f t="shared" si="103"/>
        <v>5.3383162548859682</v>
      </c>
      <c r="P1613">
        <f t="shared" si="102"/>
        <v>5.3411594939717126</v>
      </c>
    </row>
    <row r="1614" spans="1:16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 t="shared" si="101"/>
        <v>11.810949319160979</v>
      </c>
      <c r="K1614">
        <f>ROW()</f>
        <v>1614</v>
      </c>
      <c r="L1614">
        <f t="shared" si="100"/>
        <v>0.87554220887554224</v>
      </c>
      <c r="M1614">
        <f t="shared" si="103"/>
        <v>5.22166850543642</v>
      </c>
      <c r="P1614">
        <f t="shared" si="102"/>
        <v>5.224521490320913</v>
      </c>
    </row>
    <row r="1615" spans="1:16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 t="shared" si="101"/>
        <v>11.886020282283367</v>
      </c>
      <c r="K1615">
        <f>ROW()</f>
        <v>1615</v>
      </c>
      <c r="L1615">
        <f t="shared" si="100"/>
        <v>0.87583892617449666</v>
      </c>
      <c r="M1615">
        <f t="shared" si="103"/>
        <v>5.288128565112439</v>
      </c>
      <c r="P1615">
        <f t="shared" si="102"/>
        <v>5.2912362329987506</v>
      </c>
    </row>
    <row r="1616" spans="1:16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 t="shared" si="101"/>
        <v>12.070608918928741</v>
      </c>
      <c r="K1616">
        <f>ROW()</f>
        <v>1616</v>
      </c>
      <c r="L1616">
        <f t="shared" si="100"/>
        <v>0.85159257962898138</v>
      </c>
      <c r="M1616">
        <f t="shared" si="103"/>
        <v>5.4524023140077693</v>
      </c>
      <c r="P1616">
        <f t="shared" si="102"/>
        <v>5.4556823320786867</v>
      </c>
    </row>
    <row r="1617" spans="1:16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 t="shared" si="101"/>
        <v>12.162512639575688</v>
      </c>
      <c r="K1617">
        <f>ROW()</f>
        <v>1617</v>
      </c>
      <c r="L1617">
        <f t="shared" si="100"/>
        <v>0.86039188243526943</v>
      </c>
      <c r="M1617">
        <f t="shared" si="103"/>
        <v>5.5354579481272363</v>
      </c>
      <c r="P1617">
        <f t="shared" si="102"/>
        <v>5.5388648977593551</v>
      </c>
    </row>
    <row r="1618" spans="1:16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 t="shared" si="101"/>
        <v>11.972540286999605</v>
      </c>
      <c r="K1618">
        <f>ROW()</f>
        <v>1618</v>
      </c>
      <c r="L1618">
        <f t="shared" si="100"/>
        <v>0.89233884576442801</v>
      </c>
      <c r="M1618">
        <f t="shared" si="103"/>
        <v>5.3625696683060085</v>
      </c>
      <c r="P1618">
        <f t="shared" si="102"/>
        <v>5.3659447737497317</v>
      </c>
    </row>
    <row r="1619" spans="1:16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 t="shared" si="101"/>
        <v>12.023454883500158</v>
      </c>
      <c r="K1619">
        <f>ROW()</f>
        <v>1619</v>
      </c>
      <c r="L1619">
        <f t="shared" si="100"/>
        <v>0.86289776574136756</v>
      </c>
      <c r="M1619">
        <f t="shared" si="103"/>
        <v>5.408207990631869</v>
      </c>
      <c r="P1619">
        <f t="shared" si="102"/>
        <v>5.411687020301315</v>
      </c>
    </row>
    <row r="1620" spans="1:16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 t="shared" si="101"/>
        <v>12.126858030657385</v>
      </c>
      <c r="K1620">
        <f>ROW()</f>
        <v>1620</v>
      </c>
      <c r="L1620">
        <f t="shared" si="100"/>
        <v>0.87606691703653128</v>
      </c>
      <c r="M1620">
        <f t="shared" si="103"/>
        <v>5.5013135880614508</v>
      </c>
      <c r="P1620">
        <f t="shared" si="102"/>
        <v>5.5050820024270894</v>
      </c>
    </row>
    <row r="1621" spans="1:16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 t="shared" si="101"/>
        <v>11.967322549070527</v>
      </c>
      <c r="K1621">
        <f>ROW()</f>
        <v>1621</v>
      </c>
      <c r="L1621">
        <f t="shared" si="100"/>
        <v>0.90597162652589913</v>
      </c>
      <c r="M1621">
        <f t="shared" si="103"/>
        <v>5.356601093777611</v>
      </c>
      <c r="P1621">
        <f t="shared" si="102"/>
        <v>5.3603448665379521</v>
      </c>
    </row>
    <row r="1622" spans="1:16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 t="shared" si="101"/>
        <v>12.088954718685956</v>
      </c>
      <c r="K1622">
        <f>ROW()</f>
        <v>1622</v>
      </c>
      <c r="L1622">
        <f t="shared" si="100"/>
        <v>0.89447236180904521</v>
      </c>
      <c r="M1622">
        <f t="shared" si="103"/>
        <v>5.4655138795174656</v>
      </c>
      <c r="P1622">
        <f t="shared" si="102"/>
        <v>5.4694097747152863</v>
      </c>
    </row>
    <row r="1623" spans="1:16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 t="shared" si="101"/>
        <v>12.021100761775326</v>
      </c>
      <c r="K1623">
        <f>ROW()</f>
        <v>1623</v>
      </c>
      <c r="L1623">
        <f t="shared" si="100"/>
        <v>0.90121830754033583</v>
      </c>
      <c r="M1623">
        <f t="shared" si="103"/>
        <v>5.4041904406331263</v>
      </c>
      <c r="P1623">
        <f t="shared" si="102"/>
        <v>5.4081177743047961</v>
      </c>
    </row>
    <row r="1624" spans="1:16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 t="shared" si="101"/>
        <v>12.384241493276098</v>
      </c>
      <c r="K1624">
        <f>ROW()</f>
        <v>1624</v>
      </c>
      <c r="L1624">
        <f t="shared" si="100"/>
        <v>0.8609154929577465</v>
      </c>
      <c r="M1624">
        <f t="shared" si="103"/>
        <v>5.7307194885709469</v>
      </c>
      <c r="P1624">
        <f t="shared" si="102"/>
        <v>5.7349638099611848</v>
      </c>
    </row>
    <row r="1625" spans="1:16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 t="shared" si="101"/>
        <v>12.195358382316348</v>
      </c>
      <c r="K1625">
        <f>ROW()</f>
        <v>1625</v>
      </c>
      <c r="L1625">
        <f t="shared" si="100"/>
        <v>0.90669776741086305</v>
      </c>
      <c r="M1625">
        <f t="shared" si="103"/>
        <v>5.5560158000925455</v>
      </c>
      <c r="P1625">
        <f t="shared" si="102"/>
        <v>5.5603625269080199</v>
      </c>
    </row>
    <row r="1626" spans="1:16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 t="shared" si="101"/>
        <v>12.301968864216704</v>
      </c>
      <c r="K1626">
        <f>ROW()</f>
        <v>1626</v>
      </c>
      <c r="L1626">
        <f t="shared" si="100"/>
        <v>0.89703856749311295</v>
      </c>
      <c r="M1626">
        <f t="shared" si="103"/>
        <v>5.6531844002895113</v>
      </c>
      <c r="P1626">
        <f t="shared" si="102"/>
        <v>5.6576841929953527</v>
      </c>
    </row>
    <row r="1627" spans="1:16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 t="shared" si="101"/>
        <v>12.671614379820134</v>
      </c>
      <c r="K1627">
        <f>ROW()</f>
        <v>1627</v>
      </c>
      <c r="L1627">
        <f t="shared" si="100"/>
        <v>0.87541223891535369</v>
      </c>
      <c r="M1627">
        <f t="shared" si="103"/>
        <v>5.9929384418990717</v>
      </c>
      <c r="P1627">
        <f t="shared" si="102"/>
        <v>5.9977903482770145</v>
      </c>
    </row>
    <row r="1628" spans="1:16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 t="shared" si="101"/>
        <v>12.825624139228152</v>
      </c>
      <c r="K1628">
        <f>ROW()</f>
        <v>1628</v>
      </c>
      <c r="L1628">
        <f t="shared" si="100"/>
        <v>0.87114951164537946</v>
      </c>
      <c r="M1628">
        <f t="shared" si="103"/>
        <v>6.1386436423578497</v>
      </c>
      <c r="P1628">
        <f t="shared" si="102"/>
        <v>6.143697177190373</v>
      </c>
    </row>
    <row r="1629" spans="1:16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 t="shared" si="101"/>
        <v>13.135659214887177</v>
      </c>
      <c r="K1629">
        <f>ROW()</f>
        <v>1629</v>
      </c>
      <c r="L1629">
        <f t="shared" si="100"/>
        <v>0.84195969972342943</v>
      </c>
      <c r="M1629">
        <f t="shared" si="103"/>
        <v>6.4354512486787145</v>
      </c>
      <c r="P1629">
        <f t="shared" si="102"/>
        <v>6.4408368367737001</v>
      </c>
    </row>
    <row r="1630" spans="1:16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 t="shared" si="101"/>
        <v>12.940661271433489</v>
      </c>
      <c r="K1630">
        <f>ROW()</f>
        <v>1630</v>
      </c>
      <c r="L1630">
        <f t="shared" si="100"/>
        <v>0.8890549122151663</v>
      </c>
      <c r="M1630">
        <f t="shared" si="103"/>
        <v>6.24454027661751</v>
      </c>
      <c r="P1630">
        <f t="shared" si="102"/>
        <v>6.250106547673786</v>
      </c>
    </row>
    <row r="1631" spans="1:16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 t="shared" si="101"/>
        <v>13.107449206226205</v>
      </c>
      <c r="K1631">
        <f>ROW()</f>
        <v>1631</v>
      </c>
      <c r="L1631">
        <f t="shared" si="100"/>
        <v>0.88403041825095052</v>
      </c>
      <c r="M1631">
        <f t="shared" si="103"/>
        <v>6.405538838123241</v>
      </c>
      <c r="P1631">
        <f t="shared" si="102"/>
        <v>6.4113341484464019</v>
      </c>
    </row>
    <row r="1632" spans="1:16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 t="shared" si="101"/>
        <v>13.169686779227987</v>
      </c>
      <c r="K1632">
        <f>ROW()</f>
        <v>1632</v>
      </c>
      <c r="L1632">
        <f t="shared" si="100"/>
        <v>0.87394636015325666</v>
      </c>
      <c r="M1632">
        <f t="shared" si="103"/>
        <v>6.4664030041498251</v>
      </c>
      <c r="P1632">
        <f t="shared" si="102"/>
        <v>6.4723397222310028</v>
      </c>
    </row>
    <row r="1633" spans="1:16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 t="shared" si="101"/>
        <v>13.309511512055609</v>
      </c>
      <c r="K1633">
        <f>ROW()</f>
        <v>1633</v>
      </c>
      <c r="L1633">
        <f t="shared" si="100"/>
        <v>0.85932004689331765</v>
      </c>
      <c r="M1633">
        <f t="shared" si="103"/>
        <v>6.6037453387540177</v>
      </c>
      <c r="P1633">
        <f t="shared" si="102"/>
        <v>6.6098963258811327</v>
      </c>
    </row>
    <row r="1634" spans="1:16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 t="shared" si="101"/>
        <v>13.635188804285558</v>
      </c>
      <c r="K1634">
        <f>ROW()</f>
        <v>1634</v>
      </c>
      <c r="L1634">
        <f t="shared" si="100"/>
        <v>0.85696969696969705</v>
      </c>
      <c r="M1634">
        <f t="shared" si="103"/>
        <v>6.9270148157006801</v>
      </c>
      <c r="P1634">
        <f t="shared" si="102"/>
        <v>6.9337443961676017</v>
      </c>
    </row>
    <row r="1635" spans="1:16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 t="shared" si="101"/>
        <v>13.63483391580983</v>
      </c>
      <c r="K1635">
        <f>ROW()</f>
        <v>1635</v>
      </c>
      <c r="L1635">
        <f t="shared" si="100"/>
        <v>0.8714632174616006</v>
      </c>
      <c r="M1635">
        <f t="shared" si="103"/>
        <v>6.9266921876133738</v>
      </c>
      <c r="P1635">
        <f t="shared" si="102"/>
        <v>6.9335149119940889</v>
      </c>
    </row>
    <row r="1636" spans="1:16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 t="shared" si="101"/>
        <v>13.767110656760215</v>
      </c>
      <c r="K1636">
        <f>ROW()</f>
        <v>1636</v>
      </c>
      <c r="L1636">
        <f t="shared" si="100"/>
        <v>0.88648215002005626</v>
      </c>
      <c r="M1636">
        <f t="shared" si="103"/>
        <v>7.0611243556100227</v>
      </c>
      <c r="P1636">
        <f t="shared" si="102"/>
        <v>7.0681747668038382</v>
      </c>
    </row>
    <row r="1637" spans="1:16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 t="shared" si="101"/>
        <v>13.791249652914901</v>
      </c>
      <c r="K1637">
        <f>ROW()</f>
        <v>1637</v>
      </c>
      <c r="L1637">
        <f t="shared" si="100"/>
        <v>0.8701923076923076</v>
      </c>
      <c r="M1637">
        <f t="shared" si="103"/>
        <v>7.0859242189584677</v>
      </c>
      <c r="P1637">
        <f t="shared" si="102"/>
        <v>7.0930950007270006</v>
      </c>
    </row>
    <row r="1638" spans="1:16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 t="shared" si="101"/>
        <v>13.79906574976218</v>
      </c>
      <c r="K1638">
        <f>ROW()</f>
        <v>1638</v>
      </c>
      <c r="L1638">
        <f t="shared" si="100"/>
        <v>0.87619426751592355</v>
      </c>
      <c r="M1638">
        <f t="shared" si="103"/>
        <v>7.0939946719372866</v>
      </c>
      <c r="P1638">
        <f t="shared" si="102"/>
        <v>7.1012693393268842</v>
      </c>
    </row>
    <row r="1639" spans="1:16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 t="shared" si="101"/>
        <v>13.980112749138813</v>
      </c>
      <c r="K1639">
        <f>ROW()</f>
        <v>1639</v>
      </c>
      <c r="L1639">
        <f t="shared" si="100"/>
        <v>0.87433916226108177</v>
      </c>
      <c r="M1639">
        <f t="shared" si="103"/>
        <v>7.2802495282639761</v>
      </c>
      <c r="P1639">
        <f t="shared" si="102"/>
        <v>7.2880098969804941</v>
      </c>
    </row>
    <row r="1640" spans="1:16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 t="shared" si="101"/>
        <v>13.953850485541206</v>
      </c>
      <c r="K1640">
        <f>ROW()</f>
        <v>1640</v>
      </c>
      <c r="L1640">
        <f t="shared" si="100"/>
        <v>0.89615076182838815</v>
      </c>
      <c r="M1640">
        <f t="shared" si="103"/>
        <v>7.2529374292180622</v>
      </c>
      <c r="P1640">
        <f t="shared" si="102"/>
        <v>7.2607705884867215</v>
      </c>
    </row>
    <row r="1641" spans="1:16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 t="shared" si="101"/>
        <v>13.828107747906657</v>
      </c>
      <c r="K1641">
        <f>ROW()</f>
        <v>1641</v>
      </c>
      <c r="L1641">
        <f t="shared" si="100"/>
        <v>0.89467408585055652</v>
      </c>
      <c r="M1641">
        <f t="shared" si="103"/>
        <v>7.1222626387444938</v>
      </c>
      <c r="P1641">
        <f t="shared" si="102"/>
        <v>7.1300547387333006</v>
      </c>
    </row>
    <row r="1642" spans="1:16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 t="shared" si="101"/>
        <v>13.614372275761159</v>
      </c>
      <c r="K1642">
        <f>ROW()</f>
        <v>1642</v>
      </c>
      <c r="L1642">
        <f t="shared" si="100"/>
        <v>0.91246177370030579</v>
      </c>
      <c r="M1642">
        <f t="shared" si="103"/>
        <v>6.9021343118356002</v>
      </c>
      <c r="P1642">
        <f t="shared" si="102"/>
        <v>6.9097825585518642</v>
      </c>
    </row>
    <row r="1643" spans="1:16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 t="shared" si="101"/>
        <v>13.985644467889243</v>
      </c>
      <c r="K1643">
        <f>ROW()</f>
        <v>1643</v>
      </c>
      <c r="L1643">
        <f t="shared" si="100"/>
        <v>0.87717171717171716</v>
      </c>
      <c r="M1643">
        <f t="shared" si="103"/>
        <v>7.2786151696257271</v>
      </c>
      <c r="P1643">
        <f t="shared" si="102"/>
        <v>7.2867828632397247</v>
      </c>
    </row>
    <row r="1644" spans="1:16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 t="shared" si="101"/>
        <v>13.951757422865118</v>
      </c>
      <c r="K1644">
        <f>ROW()</f>
        <v>1644</v>
      </c>
      <c r="L1644">
        <f t="shared" si="100"/>
        <v>0.89444444444444449</v>
      </c>
      <c r="M1644">
        <f t="shared" si="103"/>
        <v>7.2434649495427523</v>
      </c>
      <c r="P1644">
        <f t="shared" si="102"/>
        <v>7.2518985330222669</v>
      </c>
    </row>
    <row r="1645" spans="1:16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 t="shared" si="101"/>
        <v>13.960183893034625</v>
      </c>
      <c r="K1645">
        <f>ROW()</f>
        <v>1645</v>
      </c>
      <c r="L1645">
        <f t="shared" si="100"/>
        <v>0.89187056037884771</v>
      </c>
      <c r="M1645">
        <f t="shared" si="103"/>
        <v>7.2522541515555012</v>
      </c>
      <c r="P1645">
        <f t="shared" si="102"/>
        <v>7.2607988636858583</v>
      </c>
    </row>
    <row r="1646" spans="1:16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 t="shared" si="101"/>
        <v>13.850244703202494</v>
      </c>
      <c r="K1646">
        <f>ROW()</f>
        <v>1646</v>
      </c>
      <c r="L1646">
        <f t="shared" si="100"/>
        <v>0.89733693554612115</v>
      </c>
      <c r="M1646">
        <f t="shared" si="103"/>
        <v>7.1380703778820109</v>
      </c>
      <c r="P1646">
        <f t="shared" si="102"/>
        <v>7.1465798652025647</v>
      </c>
    </row>
    <row r="1647" spans="1:16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 t="shared" si="101"/>
        <v>13.673549615003441</v>
      </c>
      <c r="K1647">
        <f>ROW()</f>
        <v>1647</v>
      </c>
      <c r="L1647">
        <f t="shared" si="100"/>
        <v>0.89772727272727271</v>
      </c>
      <c r="M1647">
        <f t="shared" si="103"/>
        <v>6.9559847501493959</v>
      </c>
      <c r="P1647">
        <f t="shared" si="102"/>
        <v>6.9643739445238637</v>
      </c>
    </row>
    <row r="1648" spans="1:16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 t="shared" si="101"/>
        <v>13.809056308144314</v>
      </c>
      <c r="K1648">
        <f>ROW()</f>
        <v>1648</v>
      </c>
      <c r="L1648">
        <f t="shared" si="100"/>
        <v>0.8754863813229572</v>
      </c>
      <c r="M1648">
        <f t="shared" si="103"/>
        <v>7.0938894905628409</v>
      </c>
      <c r="P1648">
        <f t="shared" si="102"/>
        <v>7.1025436998047216</v>
      </c>
    </row>
    <row r="1649" spans="1:16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 t="shared" si="101"/>
        <v>13.710030141574231</v>
      </c>
      <c r="K1649">
        <f>ROW()</f>
        <v>1649</v>
      </c>
      <c r="L1649">
        <f t="shared" si="100"/>
        <v>0.89399696048632227</v>
      </c>
      <c r="M1649">
        <f t="shared" si="103"/>
        <v>6.9922702973848292</v>
      </c>
      <c r="P1649">
        <f t="shared" si="102"/>
        <v>7.0010923914853116</v>
      </c>
    </row>
    <row r="1650" spans="1:16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 t="shared" si="101"/>
        <v>14.042487798483222</v>
      </c>
      <c r="K1650">
        <f>ROW()</f>
        <v>1650</v>
      </c>
      <c r="L1650">
        <f t="shared" si="100"/>
        <v>0.86762360446570985</v>
      </c>
      <c r="M1650">
        <f t="shared" si="103"/>
        <v>7.3314159591110313</v>
      </c>
      <c r="P1650">
        <f t="shared" si="102"/>
        <v>7.3407628575316259</v>
      </c>
    </row>
    <row r="1651" spans="1:16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 t="shared" si="101"/>
        <v>14.126845385878141</v>
      </c>
      <c r="K1651">
        <f>ROW()</f>
        <v>1651</v>
      </c>
      <c r="L1651">
        <f t="shared" si="100"/>
        <v>0.86270574066639893</v>
      </c>
      <c r="M1651">
        <f t="shared" si="103"/>
        <v>7.4195385006865182</v>
      </c>
      <c r="P1651">
        <f t="shared" si="102"/>
        <v>7.4290958203774791</v>
      </c>
    </row>
    <row r="1652" spans="1:16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 t="shared" si="101"/>
        <v>14.17407820414903</v>
      </c>
      <c r="K1652">
        <f>ROW()</f>
        <v>1652</v>
      </c>
      <c r="L1652">
        <f t="shared" si="100"/>
        <v>0.86621132985134586</v>
      </c>
      <c r="M1652">
        <f t="shared" si="103"/>
        <v>7.4691922783532041</v>
      </c>
      <c r="P1652">
        <f t="shared" si="102"/>
        <v>7.4789122890577691</v>
      </c>
    </row>
    <row r="1653" spans="1:16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 t="shared" si="101"/>
        <v>14.45162450260832</v>
      </c>
      <c r="K1653">
        <f>ROW()</f>
        <v>1653</v>
      </c>
      <c r="L1653">
        <f t="shared" si="100"/>
        <v>0.86076475477971748</v>
      </c>
      <c r="M1653">
        <f t="shared" si="103"/>
        <v>7.761739565975013</v>
      </c>
      <c r="P1653">
        <f t="shared" si="102"/>
        <v>7.7719428811206921</v>
      </c>
    </row>
    <row r="1654" spans="1:16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 t="shared" si="101"/>
        <v>14.630467308446439</v>
      </c>
      <c r="K1654">
        <f>ROW()</f>
        <v>1654</v>
      </c>
      <c r="L1654">
        <f t="shared" si="100"/>
        <v>0.79065888240200166</v>
      </c>
      <c r="M1654">
        <f t="shared" si="103"/>
        <v>7.9539625582003932</v>
      </c>
      <c r="P1654">
        <f t="shared" si="102"/>
        <v>7.964733990864489</v>
      </c>
    </row>
    <row r="1655" spans="1:16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 t="shared" si="101"/>
        <v>14.872632161370488</v>
      </c>
      <c r="K1655">
        <f>ROW()</f>
        <v>1655</v>
      </c>
      <c r="L1655">
        <f t="shared" si="100"/>
        <v>0.81001283697047488</v>
      </c>
      <c r="M1655">
        <f t="shared" si="103"/>
        <v>8.2173101755778752</v>
      </c>
      <c r="P1655">
        <f t="shared" si="102"/>
        <v>8.2285468660647947</v>
      </c>
    </row>
    <row r="1656" spans="1:16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 t="shared" si="101"/>
        <v>15.049221657778393</v>
      </c>
      <c r="K1656">
        <f>ROW()</f>
        <v>1656</v>
      </c>
      <c r="L1656">
        <f t="shared" si="100"/>
        <v>0.82985204525674494</v>
      </c>
      <c r="M1656">
        <f t="shared" si="103"/>
        <v>8.4124868729020044</v>
      </c>
      <c r="P1656">
        <f t="shared" si="102"/>
        <v>8.4241004938490622</v>
      </c>
    </row>
    <row r="1657" spans="1:16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 t="shared" si="101"/>
        <v>14.823938764141621</v>
      </c>
      <c r="K1657">
        <f>ROW()</f>
        <v>1657</v>
      </c>
      <c r="L1657">
        <f t="shared" si="100"/>
        <v>0.84380305602716466</v>
      </c>
      <c r="M1657">
        <f t="shared" si="103"/>
        <v>8.1606726994051844</v>
      </c>
      <c r="P1657">
        <f t="shared" si="102"/>
        <v>8.1720454307610737</v>
      </c>
    </row>
    <row r="1658" spans="1:16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 t="shared" si="101"/>
        <v>14.886863023211482</v>
      </c>
      <c r="K1658">
        <f>ROW()</f>
        <v>1658</v>
      </c>
      <c r="L1658">
        <f t="shared" si="100"/>
        <v>0.82025862068965527</v>
      </c>
      <c r="M1658">
        <f t="shared" si="103"/>
        <v>8.2299963938156484</v>
      </c>
      <c r="P1658">
        <f t="shared" si="102"/>
        <v>8.2415733883636744</v>
      </c>
    </row>
    <row r="1659" spans="1:16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 t="shared" si="101"/>
        <v>15.128980765043332</v>
      </c>
      <c r="K1659">
        <f>ROW()</f>
        <v>1659</v>
      </c>
      <c r="L1659">
        <f t="shared" si="100"/>
        <v>0.83728070175438596</v>
      </c>
      <c r="M1659">
        <f t="shared" si="103"/>
        <v>8.4978180119990174</v>
      </c>
      <c r="P1659">
        <f t="shared" si="102"/>
        <v>8.5101052257742822</v>
      </c>
    </row>
    <row r="1660" spans="1:16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 t="shared" si="101"/>
        <v>14.941780701401326</v>
      </c>
      <c r="K1660">
        <f>ROW()</f>
        <v>1660</v>
      </c>
      <c r="L1660">
        <f t="shared" si="100"/>
        <v>0.87452310300974989</v>
      </c>
      <c r="M1660">
        <f t="shared" si="103"/>
        <v>8.2875715651993289</v>
      </c>
      <c r="P1660">
        <f t="shared" si="102"/>
        <v>8.2996654968549937</v>
      </c>
    </row>
    <row r="1661" spans="1:16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 t="shared" si="101"/>
        <v>15.332938958613084</v>
      </c>
      <c r="K1661">
        <f>ROW()</f>
        <v>1661</v>
      </c>
      <c r="L1661">
        <f t="shared" si="100"/>
        <v>0.87334510150044131</v>
      </c>
      <c r="M1661">
        <f t="shared" si="103"/>
        <v>8.7215258171950545</v>
      </c>
      <c r="P1661">
        <f t="shared" si="102"/>
        <v>8.7343695295651056</v>
      </c>
    </row>
    <row r="1662" spans="1:16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 t="shared" si="101"/>
        <v>15.53159987571866</v>
      </c>
      <c r="K1662">
        <f>ROW()</f>
        <v>1662</v>
      </c>
      <c r="L1662">
        <f t="shared" si="100"/>
        <v>0.86723672367236726</v>
      </c>
      <c r="M1662">
        <f t="shared" si="103"/>
        <v>8.947569502888145</v>
      </c>
      <c r="P1662">
        <f t="shared" si="102"/>
        <v>8.9608656365130184</v>
      </c>
    </row>
    <row r="1663" spans="1:16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 t="shared" si="101"/>
        <v>15.838122403586972</v>
      </c>
      <c r="K1663">
        <f>ROW()</f>
        <v>1663</v>
      </c>
      <c r="L1663">
        <f t="shared" si="100"/>
        <v>0.86743648960739039</v>
      </c>
      <c r="M1663">
        <f t="shared" si="103"/>
        <v>9.3007792112159322</v>
      </c>
      <c r="P1663">
        <f t="shared" si="102"/>
        <v>9.3147244759066119</v>
      </c>
    </row>
    <row r="1664" spans="1:16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 t="shared" si="101"/>
        <v>15.897575571794032</v>
      </c>
      <c r="K1664">
        <f>ROW()</f>
        <v>1664</v>
      </c>
      <c r="L1664">
        <f t="shared" si="100"/>
        <v>0.90597900502053863</v>
      </c>
      <c r="M1664">
        <f t="shared" si="103"/>
        <v>9.3707542881067667</v>
      </c>
      <c r="P1664">
        <f t="shared" si="102"/>
        <v>9.3851800645904255</v>
      </c>
    </row>
    <row r="1665" spans="1:16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 t="shared" si="101"/>
        <v>15.749280459038529</v>
      </c>
      <c r="K1665">
        <f>ROW()</f>
        <v>1665</v>
      </c>
      <c r="L1665">
        <f t="shared" si="100"/>
        <v>0.91081081081081083</v>
      </c>
      <c r="M1665">
        <f t="shared" si="103"/>
        <v>9.1959854450197263</v>
      </c>
      <c r="P1665">
        <f t="shared" si="102"/>
        <v>9.2102637606572451</v>
      </c>
    </row>
    <row r="1666" spans="1:16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 t="shared" si="101"/>
        <v>15.601393059215161</v>
      </c>
      <c r="K1666">
        <f>ROW()</f>
        <v>1666</v>
      </c>
      <c r="L1666">
        <f t="shared" si="100"/>
        <v>0.91637168141592917</v>
      </c>
      <c r="M1666">
        <f t="shared" si="103"/>
        <v>9.0233368320236202</v>
      </c>
      <c r="P1666">
        <f t="shared" si="102"/>
        <v>9.0374663869582985</v>
      </c>
    </row>
    <row r="1667" spans="1:16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 t="shared" si="101"/>
        <v>15.614821085103804</v>
      </c>
      <c r="K1667">
        <f>ROW()</f>
        <v>1667</v>
      </c>
      <c r="L1667">
        <f t="shared" si="100"/>
        <v>0.91538798772468222</v>
      </c>
      <c r="M1667">
        <f t="shared" si="103"/>
        <v>9.0389186104512227</v>
      </c>
      <c r="P1667">
        <f t="shared" si="102"/>
        <v>9.0531920776742112</v>
      </c>
    </row>
    <row r="1668" spans="1:16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 t="shared" si="101"/>
        <v>15.620450721639221</v>
      </c>
      <c r="K1668">
        <f>ROW()</f>
        <v>1668</v>
      </c>
      <c r="L1668">
        <f t="shared" si="100"/>
        <v>0.92374727668845313</v>
      </c>
      <c r="M1668">
        <f t="shared" si="103"/>
        <v>9.0454856268768857</v>
      </c>
      <c r="P1668">
        <f t="shared" si="102"/>
        <v>9.0598890654980657</v>
      </c>
    </row>
    <row r="1669" spans="1:16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 t="shared" si="101"/>
        <v>15.66729221997997</v>
      </c>
      <c r="K1669">
        <f>ROW()</f>
        <v>1669</v>
      </c>
      <c r="L1669">
        <f t="shared" si="100"/>
        <v>0.9373121511378274</v>
      </c>
      <c r="M1669">
        <f t="shared" si="103"/>
        <v>9.0998808304931789</v>
      </c>
      <c r="P1669">
        <f t="shared" si="102"/>
        <v>9.1147318557039441</v>
      </c>
    </row>
    <row r="1670" spans="1:16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 t="shared" si="101"/>
        <v>15.840825872563089</v>
      </c>
      <c r="K1670">
        <f>ROW()</f>
        <v>1670</v>
      </c>
      <c r="L1670">
        <f t="shared" si="100"/>
        <v>0.93701129452649867</v>
      </c>
      <c r="M1670">
        <f t="shared" si="103"/>
        <v>9.3015102652942776</v>
      </c>
      <c r="P1670">
        <f t="shared" si="102"/>
        <v>9.3168120487611539</v>
      </c>
    </row>
    <row r="1671" spans="1:16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 t="shared" si="101"/>
        <v>16.300580597429828</v>
      </c>
      <c r="K1671">
        <f>ROW()</f>
        <v>1671</v>
      </c>
      <c r="L1671">
        <f t="shared" ref="L1671:L1734" si="104">B1671/C1671</f>
        <v>0.90346420323325638</v>
      </c>
      <c r="M1671">
        <f t="shared" si="103"/>
        <v>9.8414731505356539</v>
      </c>
      <c r="P1671">
        <f t="shared" si="102"/>
        <v>9.8577919843366644</v>
      </c>
    </row>
    <row r="1672" spans="1:16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 t="shared" ref="I1672:I1735" si="105">I1671*(1-IF($A1672&lt;=I1667,I$1,I$1+IF(AND(WEEKDAY($A1672)&lt;&gt;1,WEEKDAY($A1672)&lt;&gt;7),J$1,0)))^($A1672-$A1671)*(1-0.5*(E1672/E1671-1))</f>
        <v>16.810438115539696</v>
      </c>
      <c r="K1672">
        <f>ROW()</f>
        <v>1672</v>
      </c>
      <c r="L1672">
        <f t="shared" si="104"/>
        <v>0.90034030140982013</v>
      </c>
      <c r="M1672">
        <f t="shared" si="103"/>
        <v>10.45716721906879</v>
      </c>
      <c r="P1672">
        <f t="shared" ref="P1672:P1735" si="106">P1671*(1-P$1+H1671)^($A1672-$A1671)*(2-E1672/E1671)</f>
        <v>10.474643800671624</v>
      </c>
    </row>
    <row r="1673" spans="1:16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 t="shared" si="105"/>
        <v>16.814202810460991</v>
      </c>
      <c r="K1673">
        <f>ROW()</f>
        <v>1673</v>
      </c>
      <c r="L1673">
        <f t="shared" si="104"/>
        <v>0.88383349467570194</v>
      </c>
      <c r="M1673">
        <f t="shared" ref="M1673:M1736" si="107">M1672*(1-IF($A1673&lt;=N$3,M$1,M$1+IF(AND(WEEKDAY($A1673)&lt;&gt;1,WEEKDAY($A1673)&lt;&gt;7),N$1,0)))^($A1673-$A1672)*(2-$E1673/$E1672)</f>
        <v>10.461908173030427</v>
      </c>
      <c r="P1673">
        <f t="shared" si="106"/>
        <v>10.479529564266823</v>
      </c>
    </row>
    <row r="1674" spans="1:16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 t="shared" si="105"/>
        <v>16.763770824977897</v>
      </c>
      <c r="K1674">
        <f>ROW()</f>
        <v>1674</v>
      </c>
      <c r="L1674">
        <f t="shared" si="104"/>
        <v>0.88229618909792562</v>
      </c>
      <c r="M1674">
        <f t="shared" si="107"/>
        <v>10.399325713431464</v>
      </c>
      <c r="P1674">
        <f t="shared" si="106"/>
        <v>10.417249907659068</v>
      </c>
    </row>
    <row r="1675" spans="1:16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 t="shared" si="105"/>
        <v>16.724198501229488</v>
      </c>
      <c r="K1675">
        <f>ROW()</f>
        <v>1675</v>
      </c>
      <c r="L1675">
        <f t="shared" si="104"/>
        <v>0.88620529493729672</v>
      </c>
      <c r="M1675">
        <f t="shared" si="107"/>
        <v>10.350286687126143</v>
      </c>
      <c r="P1675">
        <f t="shared" si="106"/>
        <v>10.368261790969699</v>
      </c>
    </row>
    <row r="1676" spans="1:16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 t="shared" si="105"/>
        <v>16.810227977645511</v>
      </c>
      <c r="K1676">
        <f>ROW()</f>
        <v>1676</v>
      </c>
      <c r="L1676">
        <f t="shared" si="104"/>
        <v>0.86795112781954875</v>
      </c>
      <c r="M1676">
        <f t="shared" si="107"/>
        <v>10.456825198025257</v>
      </c>
      <c r="P1676">
        <f t="shared" si="106"/>
        <v>10.475122153565112</v>
      </c>
    </row>
    <row r="1677" spans="1:16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 t="shared" si="105"/>
        <v>16.735812179314774</v>
      </c>
      <c r="K1677">
        <f>ROW()</f>
        <v>1677</v>
      </c>
      <c r="L1677">
        <f t="shared" si="104"/>
        <v>0.86818816953889155</v>
      </c>
      <c r="M1677">
        <f t="shared" si="107"/>
        <v>10.364303489594667</v>
      </c>
      <c r="P1677">
        <f t="shared" si="106"/>
        <v>10.382574174003059</v>
      </c>
    </row>
    <row r="1678" spans="1:16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 t="shared" si="105"/>
        <v>16.239005470711991</v>
      </c>
      <c r="K1678">
        <f>ROW()</f>
        <v>1678</v>
      </c>
      <c r="L1678">
        <f t="shared" si="104"/>
        <v>0.89882250327082425</v>
      </c>
      <c r="M1678">
        <f t="shared" si="107"/>
        <v>9.7490391072404403</v>
      </c>
      <c r="P1678">
        <f t="shared" si="106"/>
        <v>9.7663527450921617</v>
      </c>
    </row>
    <row r="1679" spans="1:16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 t="shared" si="105"/>
        <v>16.359187954128945</v>
      </c>
      <c r="K1679">
        <f>ROW()</f>
        <v>1679</v>
      </c>
      <c r="L1679">
        <f t="shared" si="104"/>
        <v>0.8855765015344147</v>
      </c>
      <c r="M1679">
        <f t="shared" si="107"/>
        <v>9.8934927999021411</v>
      </c>
      <c r="P1679">
        <f t="shared" si="106"/>
        <v>9.9114513704636078</v>
      </c>
    </row>
    <row r="1680" spans="1:16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 t="shared" si="105"/>
        <v>16.009530208590519</v>
      </c>
      <c r="K1680">
        <f>ROW()</f>
        <v>1680</v>
      </c>
      <c r="L1680">
        <f t="shared" si="104"/>
        <v>0.93770764119601324</v>
      </c>
      <c r="M1680">
        <f t="shared" si="107"/>
        <v>9.4706329395277855</v>
      </c>
      <c r="P1680">
        <f t="shared" si="106"/>
        <v>9.4879505095482504</v>
      </c>
    </row>
    <row r="1681" spans="1:17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 t="shared" si="105"/>
        <v>16.18465220469006</v>
      </c>
      <c r="K1681">
        <f>ROW()</f>
        <v>1681</v>
      </c>
      <c r="L1681">
        <f t="shared" si="104"/>
        <v>0.91313470415442732</v>
      </c>
      <c r="M1681">
        <f t="shared" si="107"/>
        <v>9.6778716729970213</v>
      </c>
      <c r="P1681">
        <f t="shared" si="106"/>
        <v>9.6956975322498042</v>
      </c>
    </row>
    <row r="1682" spans="1:17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 t="shared" si="105"/>
        <v>16.738184816332073</v>
      </c>
      <c r="K1682">
        <f>ROW()</f>
        <v>1682</v>
      </c>
      <c r="L1682">
        <f t="shared" si="104"/>
        <v>0.83593401694159608</v>
      </c>
      <c r="M1682">
        <f t="shared" si="107"/>
        <v>10.339898447952313</v>
      </c>
      <c r="P1682">
        <f t="shared" si="106"/>
        <v>10.359081898657077</v>
      </c>
    </row>
    <row r="1683" spans="1:17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 t="shared" si="105"/>
        <v>16.838858232164981</v>
      </c>
      <c r="K1683">
        <f>ROW()</f>
        <v>1683</v>
      </c>
      <c r="L1683">
        <f t="shared" si="104"/>
        <v>0.84299065420560748</v>
      </c>
      <c r="M1683">
        <f t="shared" si="107"/>
        <v>10.464333157267397</v>
      </c>
      <c r="P1683">
        <f t="shared" si="106"/>
        <v>10.483887326163543</v>
      </c>
    </row>
    <row r="1684" spans="1:17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 t="shared" si="105"/>
        <v>17.116659380804542</v>
      </c>
      <c r="K1684">
        <f>ROW()</f>
        <v>1684</v>
      </c>
      <c r="L1684">
        <f t="shared" si="104"/>
        <v>0.86122831692451962</v>
      </c>
      <c r="M1684">
        <f t="shared" si="107"/>
        <v>10.809757078320953</v>
      </c>
      <c r="P1684">
        <f t="shared" si="106"/>
        <v>10.83039015409164</v>
      </c>
    </row>
    <row r="1685" spans="1:17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 t="shared" si="105"/>
        <v>16.724188601650766</v>
      </c>
      <c r="K1685">
        <f>ROW()</f>
        <v>1685</v>
      </c>
      <c r="L1685">
        <f t="shared" si="104"/>
        <v>0.91323594510845507</v>
      </c>
      <c r="M1685">
        <f t="shared" si="107"/>
        <v>10.314108986334013</v>
      </c>
      <c r="P1685">
        <f t="shared" si="106"/>
        <v>10.333935287869613</v>
      </c>
    </row>
    <row r="1686" spans="1:17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 t="shared" si="105"/>
        <v>17.081947144350291</v>
      </c>
      <c r="K1686">
        <f>ROW()</f>
        <v>1686</v>
      </c>
      <c r="L1686">
        <f t="shared" si="104"/>
        <v>0.89683631361760663</v>
      </c>
      <c r="M1686">
        <f t="shared" si="107"/>
        <v>10.755428725316198</v>
      </c>
      <c r="P1686">
        <f t="shared" si="106"/>
        <v>10.776248607787204</v>
      </c>
    </row>
    <row r="1687" spans="1:17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 t="shared" si="105"/>
        <v>16.533719782400997</v>
      </c>
      <c r="K1687">
        <f>ROW()</f>
        <v>1687</v>
      </c>
      <c r="L1687">
        <f t="shared" si="104"/>
        <v>1.0187987161852361</v>
      </c>
      <c r="M1687">
        <f t="shared" si="107"/>
        <v>10.065206286663392</v>
      </c>
      <c r="P1687">
        <f t="shared" si="106"/>
        <v>10.084961937136539</v>
      </c>
    </row>
    <row r="1688" spans="1:17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 t="shared" si="105"/>
        <v>16.45225811275623</v>
      </c>
      <c r="K1688">
        <f>ROW()</f>
        <v>1688</v>
      </c>
      <c r="L1688">
        <f t="shared" si="104"/>
        <v>0.92205567451820125</v>
      </c>
      <c r="M1688">
        <f t="shared" si="107"/>
        <v>9.9661952017899846</v>
      </c>
      <c r="P1688">
        <f t="shared" si="106"/>
        <v>9.9861603236924434</v>
      </c>
      <c r="Q1688">
        <v>10</v>
      </c>
    </row>
    <row r="1689" spans="1:17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 t="shared" si="105"/>
        <v>15.866007294141243</v>
      </c>
      <c r="K1689">
        <f>ROW()</f>
        <v>1689</v>
      </c>
      <c r="L1689">
        <f t="shared" si="104"/>
        <v>0.93449781659388642</v>
      </c>
      <c r="M1689">
        <f t="shared" si="107"/>
        <v>9.2560044350609321</v>
      </c>
      <c r="P1689">
        <f t="shared" si="106"/>
        <v>9.2746808779249861</v>
      </c>
    </row>
    <row r="1690" spans="1:17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 t="shared" si="105"/>
        <v>16.261415776567194</v>
      </c>
      <c r="K1690">
        <f>ROW()</f>
        <v>1690</v>
      </c>
      <c r="L1690">
        <f t="shared" si="104"/>
        <v>0.89037098791162983</v>
      </c>
      <c r="M1690">
        <f t="shared" si="107"/>
        <v>9.7173971042951717</v>
      </c>
      <c r="P1690">
        <f t="shared" si="106"/>
        <v>9.7371452475307976</v>
      </c>
    </row>
    <row r="1691" spans="1:17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 t="shared" si="105"/>
        <v>16.938901754207322</v>
      </c>
      <c r="K1691">
        <f>ROW()</f>
        <v>1691</v>
      </c>
      <c r="L1691">
        <f t="shared" si="104"/>
        <v>0.88176443838108243</v>
      </c>
      <c r="M1691">
        <f t="shared" si="107"/>
        <v>10.527129532537083</v>
      </c>
      <c r="P1691">
        <f t="shared" si="106"/>
        <v>10.548675697750813</v>
      </c>
    </row>
    <row r="1692" spans="1:17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 t="shared" si="105"/>
        <v>17.265762840371536</v>
      </c>
      <c r="K1692">
        <f>ROW()</f>
        <v>1692</v>
      </c>
      <c r="L1692">
        <f t="shared" si="104"/>
        <v>0.85761904761904773</v>
      </c>
      <c r="M1692">
        <f t="shared" si="107"/>
        <v>10.933451829556658</v>
      </c>
      <c r="P1692">
        <f t="shared" si="106"/>
        <v>10.955987958470663</v>
      </c>
    </row>
    <row r="1693" spans="1:17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 t="shared" si="105"/>
        <v>17.473934574262696</v>
      </c>
      <c r="K1693">
        <f>ROW()</f>
        <v>1693</v>
      </c>
      <c r="L1693">
        <f t="shared" si="104"/>
        <v>0.85646387832699622</v>
      </c>
      <c r="M1693">
        <f t="shared" si="107"/>
        <v>11.197262497384246</v>
      </c>
      <c r="P1693">
        <f t="shared" si="106"/>
        <v>11.220828868465818</v>
      </c>
    </row>
    <row r="1694" spans="1:17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 t="shared" si="105"/>
        <v>17.508579513562164</v>
      </c>
      <c r="K1694">
        <f>ROW()</f>
        <v>1694</v>
      </c>
      <c r="L1694">
        <f t="shared" si="104"/>
        <v>0.85789222699093937</v>
      </c>
      <c r="M1694">
        <f t="shared" si="107"/>
        <v>11.24172374420165</v>
      </c>
      <c r="P1694">
        <f t="shared" si="106"/>
        <v>11.26553710509859</v>
      </c>
    </row>
    <row r="1695" spans="1:17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 t="shared" si="105"/>
        <v>17.76914463385155</v>
      </c>
      <c r="K1695">
        <f>ROW()</f>
        <v>1695</v>
      </c>
      <c r="L1695">
        <f t="shared" si="104"/>
        <v>0.87046123650637874</v>
      </c>
      <c r="M1695">
        <f t="shared" si="107"/>
        <v>11.576380253885741</v>
      </c>
      <c r="P1695">
        <f t="shared" si="106"/>
        <v>11.601060501593679</v>
      </c>
    </row>
    <row r="1696" spans="1:17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 t="shared" si="105"/>
        <v>17.942884300076589</v>
      </c>
      <c r="K1696">
        <f>ROW()</f>
        <v>1696</v>
      </c>
      <c r="L1696">
        <f t="shared" si="104"/>
        <v>0.86336336336336339</v>
      </c>
      <c r="M1696">
        <f t="shared" si="107"/>
        <v>11.802817554309787</v>
      </c>
      <c r="P1696">
        <f t="shared" si="106"/>
        <v>11.828141630503895</v>
      </c>
    </row>
    <row r="1697" spans="1:16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 t="shared" si="105"/>
        <v>17.980824556260334</v>
      </c>
      <c r="K1697">
        <f>ROW()</f>
        <v>1697</v>
      </c>
      <c r="L1697">
        <f t="shared" si="104"/>
        <v>0.88760080645161288</v>
      </c>
      <c r="M1697">
        <f t="shared" si="107"/>
        <v>11.85279534039201</v>
      </c>
      <c r="P1697">
        <f t="shared" si="106"/>
        <v>11.878388408777059</v>
      </c>
    </row>
    <row r="1698" spans="1:16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 t="shared" si="105"/>
        <v>17.863972234934586</v>
      </c>
      <c r="K1698">
        <f>ROW()</f>
        <v>1698</v>
      </c>
      <c r="L1698">
        <f t="shared" si="104"/>
        <v>0.85777126099706746</v>
      </c>
      <c r="M1698">
        <f t="shared" si="107"/>
        <v>11.698943626210577</v>
      </c>
      <c r="P1698">
        <f t="shared" si="106"/>
        <v>11.724683485512863</v>
      </c>
    </row>
    <row r="1699" spans="1:16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 t="shared" si="105"/>
        <v>17.767648706339486</v>
      </c>
      <c r="K1699">
        <f>ROW()</f>
        <v>1699</v>
      </c>
      <c r="L1699">
        <f t="shared" si="104"/>
        <v>0.86365865620402149</v>
      </c>
      <c r="M1699">
        <f t="shared" si="107"/>
        <v>11.572847604802735</v>
      </c>
      <c r="P1699">
        <f t="shared" si="106"/>
        <v>11.598466365887715</v>
      </c>
    </row>
    <row r="1700" spans="1:16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 t="shared" si="105"/>
        <v>17.612384424126475</v>
      </c>
      <c r="K1700">
        <f>ROW()</f>
        <v>1700</v>
      </c>
      <c r="L1700">
        <f t="shared" si="104"/>
        <v>0.86499517839922868</v>
      </c>
      <c r="M1700">
        <f t="shared" si="107"/>
        <v>11.370654310135071</v>
      </c>
      <c r="P1700">
        <f t="shared" si="106"/>
        <v>11.395979084048101</v>
      </c>
    </row>
    <row r="1701" spans="1:16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 t="shared" si="105"/>
        <v>17.765787978193703</v>
      </c>
      <c r="K1701">
        <f>ROW()</f>
        <v>1701</v>
      </c>
      <c r="L1701">
        <f t="shared" si="104"/>
        <v>0.83525456292026901</v>
      </c>
      <c r="M1701">
        <f t="shared" si="107"/>
        <v>11.568788925056399</v>
      </c>
      <c r="P1701">
        <f t="shared" si="106"/>
        <v>11.594711271248297</v>
      </c>
    </row>
    <row r="1702" spans="1:16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 t="shared" si="105"/>
        <v>17.905233776592894</v>
      </c>
      <c r="K1702">
        <f>ROW()</f>
        <v>1702</v>
      </c>
      <c r="L1702">
        <f t="shared" si="104"/>
        <v>0.79398718580581573</v>
      </c>
      <c r="M1702">
        <f t="shared" si="107"/>
        <v>11.750458192214372</v>
      </c>
      <c r="P1702">
        <f t="shared" si="106"/>
        <v>11.776946349566147</v>
      </c>
    </row>
    <row r="1703" spans="1:16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 t="shared" si="105"/>
        <v>18.181315856640992</v>
      </c>
      <c r="K1703">
        <f>ROW()</f>
        <v>1703</v>
      </c>
      <c r="L1703">
        <f t="shared" si="104"/>
        <v>0.81641791044776113</v>
      </c>
      <c r="M1703">
        <f t="shared" si="107"/>
        <v>12.112991238839399</v>
      </c>
      <c r="P1703">
        <f t="shared" si="106"/>
        <v>12.14078755968324</v>
      </c>
    </row>
    <row r="1704" spans="1:16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 t="shared" si="105"/>
        <v>18.359278106664657</v>
      </c>
      <c r="K1704">
        <f>ROW()</f>
        <v>1704</v>
      </c>
      <c r="L1704">
        <f t="shared" si="104"/>
        <v>0.82822702159718731</v>
      </c>
      <c r="M1704">
        <f t="shared" si="107"/>
        <v>12.35018134645887</v>
      </c>
      <c r="P1704">
        <f t="shared" si="106"/>
        <v>12.378685373383671</v>
      </c>
    </row>
    <row r="1705" spans="1:16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 t="shared" si="105"/>
        <v>18.358800262439964</v>
      </c>
      <c r="K1705">
        <f>ROW()</f>
        <v>1705</v>
      </c>
      <c r="L1705">
        <f t="shared" si="104"/>
        <v>0.78947368421052622</v>
      </c>
      <c r="M1705">
        <f t="shared" si="107"/>
        <v>12.349606132533143</v>
      </c>
      <c r="P1705">
        <f t="shared" si="106"/>
        <v>12.378272239831118</v>
      </c>
    </row>
    <row r="1706" spans="1:16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 t="shared" si="105"/>
        <v>18.083117271641726</v>
      </c>
      <c r="K1706">
        <f>ROW()</f>
        <v>1706</v>
      </c>
      <c r="L1706">
        <f t="shared" si="104"/>
        <v>0.80577299412915837</v>
      </c>
      <c r="M1706">
        <f t="shared" si="107"/>
        <v>11.978788289753309</v>
      </c>
      <c r="P1706">
        <f t="shared" si="106"/>
        <v>12.006752152072639</v>
      </c>
    </row>
    <row r="1707" spans="1:16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 t="shared" si="105"/>
        <v>17.83059404109834</v>
      </c>
      <c r="K1707">
        <f>ROW()</f>
        <v>1707</v>
      </c>
      <c r="L1707">
        <f t="shared" si="104"/>
        <v>0.83982889733840316</v>
      </c>
      <c r="M1707">
        <f t="shared" si="107"/>
        <v>11.644520572191441</v>
      </c>
      <c r="P1707">
        <f t="shared" si="106"/>
        <v>11.672320445799979</v>
      </c>
    </row>
    <row r="1708" spans="1:16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 t="shared" si="105"/>
        <v>17.783399729195843</v>
      </c>
      <c r="K1708">
        <f>ROW()</f>
        <v>1708</v>
      </c>
      <c r="L1708">
        <f t="shared" si="104"/>
        <v>0.82719546742209626</v>
      </c>
      <c r="M1708">
        <f t="shared" si="107"/>
        <v>11.582943811788521</v>
      </c>
      <c r="P1708">
        <f t="shared" si="106"/>
        <v>11.610766087105317</v>
      </c>
    </row>
    <row r="1709" spans="1:16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 t="shared" si="105"/>
        <v>17.887178947452465</v>
      </c>
      <c r="K1709">
        <f>ROW()</f>
        <v>1709</v>
      </c>
      <c r="L1709">
        <f t="shared" si="104"/>
        <v>0.82917466410748564</v>
      </c>
      <c r="M1709">
        <f t="shared" si="107"/>
        <v>11.718194483922357</v>
      </c>
      <c r="P1709">
        <f t="shared" si="106"/>
        <v>11.7465130212264</v>
      </c>
    </row>
    <row r="1710" spans="1:16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 t="shared" si="105"/>
        <v>17.951538035425298</v>
      </c>
      <c r="K1710">
        <f>ROW()</f>
        <v>1710</v>
      </c>
      <c r="L1710">
        <f t="shared" si="104"/>
        <v>0.8338886244645406</v>
      </c>
      <c r="M1710">
        <f t="shared" si="107"/>
        <v>11.802582409394363</v>
      </c>
      <c r="P1710">
        <f t="shared" si="106"/>
        <v>11.831277507194272</v>
      </c>
    </row>
    <row r="1711" spans="1:16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 t="shared" si="105"/>
        <v>18.081570866627601</v>
      </c>
      <c r="K1711">
        <f>ROW()</f>
        <v>1711</v>
      </c>
      <c r="L1711">
        <f t="shared" si="104"/>
        <v>0.84928229665071775</v>
      </c>
      <c r="M1711">
        <f t="shared" si="107"/>
        <v>11.973628704337921</v>
      </c>
      <c r="P1711">
        <f t="shared" si="106"/>
        <v>12.002914789873252</v>
      </c>
    </row>
    <row r="1712" spans="1:16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 t="shared" si="105"/>
        <v>18.231274873692616</v>
      </c>
      <c r="K1712">
        <f>ROW()</f>
        <v>1712</v>
      </c>
      <c r="L1712">
        <f t="shared" si="104"/>
        <v>0.85402521823472355</v>
      </c>
      <c r="M1712">
        <f t="shared" si="107"/>
        <v>12.17208141657453</v>
      </c>
      <c r="P1712">
        <f t="shared" si="106"/>
        <v>12.202387008848408</v>
      </c>
    </row>
    <row r="1713" spans="1:16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 t="shared" si="105"/>
        <v>18.290938193829625</v>
      </c>
      <c r="K1713">
        <f>ROW()</f>
        <v>1713</v>
      </c>
      <c r="L1713">
        <f t="shared" si="104"/>
        <v>0.84327996118389126</v>
      </c>
      <c r="M1713">
        <f t="shared" si="107"/>
        <v>12.251814702744337</v>
      </c>
      <c r="P1713">
        <f t="shared" si="106"/>
        <v>12.282487781636179</v>
      </c>
    </row>
    <row r="1714" spans="1:16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 t="shared" si="105"/>
        <v>18.460237483031911</v>
      </c>
      <c r="K1714">
        <f>ROW()</f>
        <v>1714</v>
      </c>
      <c r="L1714">
        <f t="shared" si="104"/>
        <v>0.84887780548628422</v>
      </c>
      <c r="M1714">
        <f t="shared" si="107"/>
        <v>12.478680566214527</v>
      </c>
      <c r="P1714">
        <f t="shared" si="106"/>
        <v>12.51009371686588</v>
      </c>
    </row>
    <row r="1715" spans="1:16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 t="shared" si="105"/>
        <v>18.482888172735208</v>
      </c>
      <c r="K1715">
        <f>ROW()</f>
        <v>1715</v>
      </c>
      <c r="L1715">
        <f t="shared" si="104"/>
        <v>0.85503685503685489</v>
      </c>
      <c r="M1715">
        <f t="shared" si="107"/>
        <v>12.509370952737479</v>
      </c>
      <c r="P1715">
        <f t="shared" si="106"/>
        <v>12.541033888173214</v>
      </c>
    </row>
    <row r="1716" spans="1:16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 t="shared" si="105"/>
        <v>18.445228904219761</v>
      </c>
      <c r="K1716">
        <f>ROW()</f>
        <v>1716</v>
      </c>
      <c r="L1716">
        <f t="shared" si="104"/>
        <v>0.84475110892065064</v>
      </c>
      <c r="M1716">
        <f t="shared" si="107"/>
        <v>12.458464325102433</v>
      </c>
      <c r="P1716">
        <f t="shared" si="106"/>
        <v>12.490170235622214</v>
      </c>
    </row>
    <row r="1717" spans="1:16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 t="shared" si="105"/>
        <v>18.45138667320019</v>
      </c>
      <c r="K1717">
        <f>ROW()</f>
        <v>1717</v>
      </c>
      <c r="L1717">
        <f t="shared" si="104"/>
        <v>0.85644531249999989</v>
      </c>
      <c r="M1717">
        <f t="shared" si="107"/>
        <v>12.466986805563245</v>
      </c>
      <c r="P1717">
        <f t="shared" si="106"/>
        <v>12.499230252255689</v>
      </c>
    </row>
    <row r="1718" spans="1:16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 t="shared" si="105"/>
        <v>18.735539212481612</v>
      </c>
      <c r="K1718">
        <f>ROW()</f>
        <v>1718</v>
      </c>
      <c r="L1718">
        <f t="shared" si="104"/>
        <v>0.83862959285004968</v>
      </c>
      <c r="M1718">
        <f t="shared" si="107"/>
        <v>12.851032008465335</v>
      </c>
      <c r="P1718">
        <f t="shared" si="106"/>
        <v>12.884445964473739</v>
      </c>
    </row>
    <row r="1719" spans="1:16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 t="shared" si="105"/>
        <v>19.18324377152658</v>
      </c>
      <c r="K1719">
        <f>ROW()</f>
        <v>1719</v>
      </c>
      <c r="L1719">
        <f t="shared" si="104"/>
        <v>0.84451378055122195</v>
      </c>
      <c r="M1719">
        <f t="shared" si="107"/>
        <v>13.465266469105797</v>
      </c>
      <c r="P1719">
        <f t="shared" si="106"/>
        <v>13.500463220852986</v>
      </c>
    </row>
    <row r="1720" spans="1:16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 t="shared" si="105"/>
        <v>19.249908644601227</v>
      </c>
      <c r="K1720">
        <f>ROW()</f>
        <v>1720</v>
      </c>
      <c r="L1720">
        <f t="shared" si="104"/>
        <v>0.85364583333333344</v>
      </c>
      <c r="M1720">
        <f t="shared" si="107"/>
        <v>13.558926269171566</v>
      </c>
      <c r="P1720">
        <f t="shared" si="106"/>
        <v>13.594554857238082</v>
      </c>
    </row>
    <row r="1721" spans="1:16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 t="shared" si="105"/>
        <v>19.693148934847795</v>
      </c>
      <c r="K1721">
        <f>ROW()</f>
        <v>1721</v>
      </c>
      <c r="L1721">
        <f t="shared" si="104"/>
        <v>0.84158954817637455</v>
      </c>
      <c r="M1721">
        <f t="shared" si="107"/>
        <v>14.183391972721493</v>
      </c>
      <c r="P1721">
        <f t="shared" si="106"/>
        <v>14.220857095726066</v>
      </c>
    </row>
    <row r="1722" spans="1:16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 t="shared" si="105"/>
        <v>19.981336392965641</v>
      </c>
      <c r="K1722">
        <f>ROW()</f>
        <v>1722</v>
      </c>
      <c r="L1722">
        <f t="shared" si="104"/>
        <v>0.86343852013057676</v>
      </c>
      <c r="M1722">
        <f t="shared" si="107"/>
        <v>14.598785064419189</v>
      </c>
      <c r="P1722">
        <f t="shared" si="106"/>
        <v>14.638152928489539</v>
      </c>
    </row>
    <row r="1723" spans="1:16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 t="shared" si="105"/>
        <v>19.477094252410605</v>
      </c>
      <c r="K1723">
        <f>ROW()</f>
        <v>1723</v>
      </c>
      <c r="L1723">
        <f t="shared" si="104"/>
        <v>0.88136456211812619</v>
      </c>
      <c r="M1723">
        <f t="shared" si="107"/>
        <v>13.862060333830152</v>
      </c>
      <c r="P1723">
        <f t="shared" si="106"/>
        <v>13.899634654601108</v>
      </c>
    </row>
    <row r="1724" spans="1:16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 t="shared" si="105"/>
        <v>19.526938651473564</v>
      </c>
      <c r="K1724">
        <f>ROW()</f>
        <v>1724</v>
      </c>
      <c r="L1724">
        <f t="shared" si="104"/>
        <v>0.90402010050251258</v>
      </c>
      <c r="M1724">
        <f t="shared" si="107"/>
        <v>13.933084422101912</v>
      </c>
      <c r="P1724">
        <f t="shared" si="106"/>
        <v>13.971045400146343</v>
      </c>
    </row>
    <row r="1725" spans="1:16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 t="shared" si="105"/>
        <v>19.425536122073254</v>
      </c>
      <c r="K1725">
        <f>ROW()</f>
        <v>1725</v>
      </c>
      <c r="L1725">
        <f t="shared" si="104"/>
        <v>0.92488733099649478</v>
      </c>
      <c r="M1725">
        <f t="shared" si="107"/>
        <v>13.78845594316275</v>
      </c>
      <c r="P1725">
        <f t="shared" si="106"/>
        <v>13.826215005663546</v>
      </c>
    </row>
    <row r="1726" spans="1:16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 t="shared" si="105"/>
        <v>19.65197284782786</v>
      </c>
      <c r="K1726">
        <f>ROW()</f>
        <v>1726</v>
      </c>
      <c r="L1726">
        <f t="shared" si="104"/>
        <v>0.90143003064351379</v>
      </c>
      <c r="M1726">
        <f t="shared" si="107"/>
        <v>14.110117168958698</v>
      </c>
      <c r="P1726">
        <f t="shared" si="106"/>
        <v>14.149346931859116</v>
      </c>
    </row>
    <row r="1727" spans="1:16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 t="shared" si="105"/>
        <v>19.755825088179062</v>
      </c>
      <c r="K1727">
        <f>ROW()</f>
        <v>1727</v>
      </c>
      <c r="L1727">
        <f t="shared" si="104"/>
        <v>0.90951396070320578</v>
      </c>
      <c r="M1727">
        <f t="shared" si="107"/>
        <v>14.259323229308604</v>
      </c>
      <c r="P1727">
        <f t="shared" si="106"/>
        <v>14.299166523359148</v>
      </c>
    </row>
    <row r="1728" spans="1:16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 t="shared" si="105"/>
        <v>20.091377452854363</v>
      </c>
      <c r="K1728">
        <f>ROW()</f>
        <v>1728</v>
      </c>
      <c r="L1728">
        <f t="shared" si="104"/>
        <v>0.88416578108395327</v>
      </c>
      <c r="M1728">
        <f t="shared" si="107"/>
        <v>14.743780135623233</v>
      </c>
      <c r="P1728">
        <f t="shared" si="106"/>
        <v>14.785182549002279</v>
      </c>
    </row>
    <row r="1729" spans="1:16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 t="shared" si="105"/>
        <v>20.264624778187486</v>
      </c>
      <c r="K1729">
        <f>ROW()</f>
        <v>1729</v>
      </c>
      <c r="L1729">
        <f t="shared" si="104"/>
        <v>0.87391774891774887</v>
      </c>
      <c r="M1729">
        <f t="shared" si="107"/>
        <v>14.998126001497164</v>
      </c>
      <c r="P1729">
        <f t="shared" si="106"/>
        <v>15.040451651146377</v>
      </c>
    </row>
    <row r="1730" spans="1:16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 t="shared" si="105"/>
        <v>19.231331017815979</v>
      </c>
      <c r="K1730">
        <f>ROW()</f>
        <v>1730</v>
      </c>
      <c r="L1730">
        <f t="shared" si="104"/>
        <v>0.97328800388538117</v>
      </c>
      <c r="M1730">
        <f t="shared" si="107"/>
        <v>13.468729902771116</v>
      </c>
      <c r="P1730">
        <f t="shared" si="106"/>
        <v>13.506927191932059</v>
      </c>
    </row>
    <row r="1731" spans="1:16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 t="shared" si="105"/>
        <v>19.355453511815071</v>
      </c>
      <c r="K1731">
        <f>ROW()</f>
        <v>1731</v>
      </c>
      <c r="L1731">
        <f t="shared" si="104"/>
        <v>0.96923076923076934</v>
      </c>
      <c r="M1731">
        <f t="shared" si="107"/>
        <v>13.642799737494254</v>
      </c>
      <c r="P1731">
        <f t="shared" si="106"/>
        <v>13.682061054217639</v>
      </c>
    </row>
    <row r="1732" spans="1:16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 t="shared" si="105"/>
        <v>19.853372612681547</v>
      </c>
      <c r="K1732">
        <f>ROW()</f>
        <v>1732</v>
      </c>
      <c r="L1732">
        <f t="shared" si="104"/>
        <v>0.92936215076436479</v>
      </c>
      <c r="M1732">
        <f t="shared" si="107"/>
        <v>14.344782184590219</v>
      </c>
      <c r="P1732">
        <f t="shared" si="106"/>
        <v>14.386261581077441</v>
      </c>
    </row>
    <row r="1733" spans="1:16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 t="shared" si="105"/>
        <v>19.839640431074994</v>
      </c>
      <c r="K1733">
        <f>ROW()</f>
        <v>1733</v>
      </c>
      <c r="L1733">
        <f t="shared" si="104"/>
        <v>0.9062336301728654</v>
      </c>
      <c r="M1733">
        <f t="shared" si="107"/>
        <v>14.325017179463027</v>
      </c>
      <c r="P1733">
        <f t="shared" si="106"/>
        <v>14.366637064651529</v>
      </c>
    </row>
    <row r="1734" spans="1:16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 t="shared" si="105"/>
        <v>19.97970251750305</v>
      </c>
      <c r="K1734">
        <f>ROW()</f>
        <v>1734</v>
      </c>
      <c r="L1734">
        <f t="shared" si="104"/>
        <v>0.88213530655391115</v>
      </c>
      <c r="M1734">
        <f t="shared" si="107"/>
        <v>14.527352404219021</v>
      </c>
      <c r="P1734">
        <f t="shared" si="106"/>
        <v>14.56976058947636</v>
      </c>
    </row>
    <row r="1735" spans="1:16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 t="shared" si="105"/>
        <v>20.235733041588922</v>
      </c>
      <c r="K1735">
        <f>ROW()</f>
        <v>1735</v>
      </c>
      <c r="L1735">
        <f t="shared" ref="L1735:L1798" si="108">B1735/C1735</f>
        <v>0.8690671031096564</v>
      </c>
      <c r="M1735">
        <f t="shared" si="107"/>
        <v>14.899746765309779</v>
      </c>
      <c r="P1735">
        <f t="shared" si="106"/>
        <v>14.943447618981978</v>
      </c>
    </row>
    <row r="1736" spans="1:16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 t="shared" ref="I1736:I1799" si="109">I1735*(1-IF($A1736&lt;=I1731,I$1,I$1+IF(AND(WEEKDAY($A1736)&lt;&gt;1,WEEKDAY($A1736)&lt;&gt;7),J$1,0)))^($A1736-$A1735)*(1-0.5*(E1736/E1735-1))</f>
        <v>20.436055974126084</v>
      </c>
      <c r="K1736">
        <f>ROW()</f>
        <v>1736</v>
      </c>
      <c r="L1736">
        <f t="shared" si="108"/>
        <v>0.89156626506024095</v>
      </c>
      <c r="M1736">
        <f t="shared" si="107"/>
        <v>15.194972446149407</v>
      </c>
      <c r="P1736">
        <f t="shared" ref="P1736:P1799" si="110">P1735*(1-P$1+H1735)^($A1736-$A1735)*(2-E1736/E1735)</f>
        <v>15.24016816110105</v>
      </c>
    </row>
    <row r="1737" spans="1:16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 t="shared" si="109"/>
        <v>20.5518900294317</v>
      </c>
      <c r="K1737">
        <f>ROW()</f>
        <v>1737</v>
      </c>
      <c r="L1737">
        <f t="shared" si="108"/>
        <v>0.88571428571428568</v>
      </c>
      <c r="M1737">
        <f t="shared" ref="M1737:M1800" si="111">M1736*(1-IF($A1737&lt;=N$3,M$1,M$1+IF(AND(WEEKDAY($A1737)&lt;&gt;1,WEEKDAY($A1737)&lt;&gt;7),N$1,0)))^($A1737-$A1736)*(2-$E1737/$E1736)</f>
        <v>15.367306060994865</v>
      </c>
      <c r="P1737">
        <f t="shared" si="110"/>
        <v>15.413226401765645</v>
      </c>
    </row>
    <row r="1738" spans="1:16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 t="shared" si="109"/>
        <v>20.529782770776432</v>
      </c>
      <c r="K1738">
        <f>ROW()</f>
        <v>1738</v>
      </c>
      <c r="L1738">
        <f t="shared" si="108"/>
        <v>0.8885778275475924</v>
      </c>
      <c r="M1738">
        <f t="shared" si="111"/>
        <v>15.334330318376537</v>
      </c>
      <c r="P1738">
        <f t="shared" si="110"/>
        <v>15.380363708573642</v>
      </c>
    </row>
    <row r="1739" spans="1:16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 t="shared" si="109"/>
        <v>20.500685797338893</v>
      </c>
      <c r="K1739">
        <f>ROW()</f>
        <v>1739</v>
      </c>
      <c r="L1739">
        <f t="shared" si="108"/>
        <v>0.88895027624309386</v>
      </c>
      <c r="M1739">
        <f t="shared" si="111"/>
        <v>15.290948358374067</v>
      </c>
      <c r="P1739">
        <f t="shared" si="110"/>
        <v>15.337062508015196</v>
      </c>
    </row>
    <row r="1740" spans="1:16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 t="shared" si="109"/>
        <v>20.64605999945881</v>
      </c>
      <c r="K1740">
        <f>ROW()</f>
        <v>1740</v>
      </c>
      <c r="L1740">
        <f t="shared" si="108"/>
        <v>0.87849944008958569</v>
      </c>
      <c r="M1740">
        <f t="shared" si="111"/>
        <v>15.507889628494832</v>
      </c>
      <c r="P1740">
        <f t="shared" si="110"/>
        <v>15.554872013191668</v>
      </c>
    </row>
    <row r="1741" spans="1:16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 t="shared" si="109"/>
        <v>20.75686238499566</v>
      </c>
      <c r="K1741">
        <f>ROW()</f>
        <v>1741</v>
      </c>
      <c r="L1741">
        <f t="shared" si="108"/>
        <v>0.88907469342251944</v>
      </c>
      <c r="M1741">
        <f t="shared" si="111"/>
        <v>15.674588328586234</v>
      </c>
      <c r="P1741">
        <f t="shared" si="110"/>
        <v>15.722724621912695</v>
      </c>
    </row>
    <row r="1742" spans="1:16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 t="shared" si="109"/>
        <v>20.638126920066505</v>
      </c>
      <c r="K1742">
        <f>ROW()</f>
        <v>1742</v>
      </c>
      <c r="L1742">
        <f t="shared" si="108"/>
        <v>0.89600437876299954</v>
      </c>
      <c r="M1742">
        <f t="shared" si="111"/>
        <v>15.495351212245588</v>
      </c>
      <c r="P1742">
        <f t="shared" si="110"/>
        <v>15.543142260606514</v>
      </c>
    </row>
    <row r="1743" spans="1:16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 t="shared" si="109"/>
        <v>20.494672098375005</v>
      </c>
      <c r="K1743">
        <f>ROW()</f>
        <v>1743</v>
      </c>
      <c r="L1743">
        <f t="shared" si="108"/>
        <v>0.91266375545851519</v>
      </c>
      <c r="M1743">
        <f t="shared" si="111"/>
        <v>15.280025354698298</v>
      </c>
      <c r="P1743">
        <f t="shared" si="110"/>
        <v>15.32735463043608</v>
      </c>
    </row>
    <row r="1744" spans="1:16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 t="shared" si="109"/>
        <v>20.405995674361275</v>
      </c>
      <c r="K1744">
        <f>ROW()</f>
        <v>1744</v>
      </c>
      <c r="L1744">
        <f t="shared" si="108"/>
        <v>0.890499194847021</v>
      </c>
      <c r="M1744">
        <f t="shared" si="111"/>
        <v>15.147884439695812</v>
      </c>
      <c r="P1744">
        <f t="shared" si="110"/>
        <v>15.195005006352563</v>
      </c>
    </row>
    <row r="1745" spans="1:16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 t="shared" si="109"/>
        <v>20.323083505519552</v>
      </c>
      <c r="K1745">
        <f>ROW()</f>
        <v>1745</v>
      </c>
      <c r="L1745">
        <f t="shared" si="108"/>
        <v>0.86931216931216937</v>
      </c>
      <c r="M1745">
        <f t="shared" si="111"/>
        <v>15.024874373482634</v>
      </c>
      <c r="P1745">
        <f t="shared" si="110"/>
        <v>15.071811258266846</v>
      </c>
    </row>
    <row r="1746" spans="1:16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 t="shared" si="109"/>
        <v>19.006080361723065</v>
      </c>
      <c r="K1746">
        <f>ROW()</f>
        <v>1746</v>
      </c>
      <c r="L1746">
        <f t="shared" si="108"/>
        <v>0.97560975609756095</v>
      </c>
      <c r="M1746">
        <f t="shared" si="111"/>
        <v>13.078040278322556</v>
      </c>
      <c r="P1746">
        <f t="shared" si="110"/>
        <v>13.119588123131022</v>
      </c>
    </row>
    <row r="1747" spans="1:16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 t="shared" si="109"/>
        <v>18.527676357241585</v>
      </c>
      <c r="K1747">
        <f>ROW()</f>
        <v>1747</v>
      </c>
      <c r="L1747">
        <f t="shared" si="108"/>
        <v>0.98486871384067642</v>
      </c>
      <c r="M1747">
        <f t="shared" si="111"/>
        <v>12.419748058371173</v>
      </c>
      <c r="P1747">
        <f t="shared" si="110"/>
        <v>12.459362117926633</v>
      </c>
    </row>
    <row r="1748" spans="1:16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 t="shared" si="109"/>
        <v>18.671306780202315</v>
      </c>
      <c r="K1748">
        <f>ROW()</f>
        <v>1748</v>
      </c>
      <c r="L1748">
        <f t="shared" si="108"/>
        <v>0.95777178796046714</v>
      </c>
      <c r="M1748">
        <f t="shared" si="111"/>
        <v>12.612373111783004</v>
      </c>
      <c r="P1748">
        <f t="shared" si="110"/>
        <v>12.652761568622399</v>
      </c>
    </row>
    <row r="1749" spans="1:16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 t="shared" si="109"/>
        <v>19.324960146521651</v>
      </c>
      <c r="K1749">
        <f>ROW()</f>
        <v>1749</v>
      </c>
      <c r="L1749">
        <f t="shared" si="108"/>
        <v>0.93437044239183265</v>
      </c>
      <c r="M1749">
        <f t="shared" si="111"/>
        <v>13.495503134276056</v>
      </c>
      <c r="P1749">
        <f t="shared" si="110"/>
        <v>13.538890833631541</v>
      </c>
    </row>
    <row r="1750" spans="1:16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 t="shared" si="109"/>
        <v>19.753436124428735</v>
      </c>
      <c r="K1750">
        <f>ROW()</f>
        <v>1750</v>
      </c>
      <c r="L1750">
        <f t="shared" si="108"/>
        <v>0.91750000000000009</v>
      </c>
      <c r="M1750">
        <f t="shared" si="111"/>
        <v>14.094136717686792</v>
      </c>
      <c r="P1750">
        <f t="shared" si="110"/>
        <v>14.139985421664649</v>
      </c>
    </row>
    <row r="1751" spans="1:16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 t="shared" si="109"/>
        <v>18.875247282899206</v>
      </c>
      <c r="K1751">
        <f>ROW()</f>
        <v>1751</v>
      </c>
      <c r="L1751">
        <f t="shared" si="108"/>
        <v>0.95936073059360749</v>
      </c>
      <c r="M1751">
        <f t="shared" si="111"/>
        <v>12.841058866137937</v>
      </c>
      <c r="P1751">
        <f t="shared" si="110"/>
        <v>12.883006706402222</v>
      </c>
    </row>
    <row r="1752" spans="1:16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 t="shared" si="109"/>
        <v>18.91878050855129</v>
      </c>
      <c r="K1752">
        <f>ROW()</f>
        <v>1752</v>
      </c>
      <c r="L1752">
        <f t="shared" si="108"/>
        <v>0.95479704797047971</v>
      </c>
      <c r="M1752">
        <f t="shared" si="111"/>
        <v>12.900360356402881</v>
      </c>
      <c r="P1752">
        <f t="shared" si="110"/>
        <v>12.942678170203848</v>
      </c>
    </row>
    <row r="1753" spans="1:16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 t="shared" si="109"/>
        <v>19.421654103214561</v>
      </c>
      <c r="K1753">
        <f>ROW()</f>
        <v>1753</v>
      </c>
      <c r="L1753">
        <f t="shared" si="108"/>
        <v>0.90998043052837574</v>
      </c>
      <c r="M1753">
        <f t="shared" si="111"/>
        <v>13.586217016487932</v>
      </c>
      <c r="P1753">
        <f t="shared" si="110"/>
        <v>13.630970313134947</v>
      </c>
    </row>
    <row r="1754" spans="1:16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 t="shared" si="109"/>
        <v>19.225829978492385</v>
      </c>
      <c r="K1754">
        <f>ROW()</f>
        <v>1754</v>
      </c>
      <c r="L1754">
        <f t="shared" si="108"/>
        <v>0.9163461538461537</v>
      </c>
      <c r="M1754">
        <f t="shared" si="111"/>
        <v>13.312323599341363</v>
      </c>
      <c r="P1754">
        <f t="shared" si="110"/>
        <v>13.356356572121442</v>
      </c>
    </row>
    <row r="1755" spans="1:16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 t="shared" si="109"/>
        <v>18.863404179162032</v>
      </c>
      <c r="K1755">
        <f>ROW()</f>
        <v>1755</v>
      </c>
      <c r="L1755">
        <f t="shared" si="108"/>
        <v>0.94553775743707091</v>
      </c>
      <c r="M1755">
        <f t="shared" si="111"/>
        <v>12.810672496704862</v>
      </c>
      <c r="P1755">
        <f t="shared" si="110"/>
        <v>12.853571278863987</v>
      </c>
    </row>
    <row r="1756" spans="1:16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 t="shared" si="109"/>
        <v>19.065494746466783</v>
      </c>
      <c r="K1756">
        <f>ROW()</f>
        <v>1756</v>
      </c>
      <c r="L1756">
        <f t="shared" si="108"/>
        <v>0.92400932400932401</v>
      </c>
      <c r="M1756">
        <f t="shared" si="111"/>
        <v>13.085227903884659</v>
      </c>
      <c r="P1756">
        <f t="shared" si="110"/>
        <v>13.129212107810021</v>
      </c>
    </row>
    <row r="1757" spans="1:16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 t="shared" si="109"/>
        <v>18.860992582569779</v>
      </c>
      <c r="K1757">
        <f>ROW()</f>
        <v>1757</v>
      </c>
      <c r="L1757">
        <f t="shared" si="108"/>
        <v>0.9266727772685609</v>
      </c>
      <c r="M1757">
        <f t="shared" si="111"/>
        <v>12.804593269773068</v>
      </c>
      <c r="P1757">
        <f t="shared" si="110"/>
        <v>12.847796624995969</v>
      </c>
    </row>
    <row r="1758" spans="1:16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 t="shared" si="109"/>
        <v>18.440820772289364</v>
      </c>
      <c r="K1758">
        <f>ROW()</f>
        <v>1758</v>
      </c>
      <c r="L1758">
        <f t="shared" si="108"/>
        <v>0.95738137082601049</v>
      </c>
      <c r="M1758">
        <f t="shared" si="111"/>
        <v>12.23417185401127</v>
      </c>
      <c r="P1758">
        <f t="shared" si="110"/>
        <v>12.27560580870977</v>
      </c>
    </row>
    <row r="1759" spans="1:16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 t="shared" si="109"/>
        <v>18.724480810915846</v>
      </c>
      <c r="K1759">
        <f>ROW()</f>
        <v>1759</v>
      </c>
      <c r="L1759">
        <f t="shared" si="108"/>
        <v>0.91815272062185627</v>
      </c>
      <c r="M1759">
        <f t="shared" si="111"/>
        <v>12.610607629524591</v>
      </c>
      <c r="P1759">
        <f t="shared" si="110"/>
        <v>12.653476483154304</v>
      </c>
    </row>
    <row r="1760" spans="1:16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 t="shared" si="109"/>
        <v>18.609766336087915</v>
      </c>
      <c r="K1760">
        <f>ROW()</f>
        <v>1760</v>
      </c>
      <c r="L1760">
        <f t="shared" si="108"/>
        <v>0.9395286794130725</v>
      </c>
      <c r="M1760">
        <f t="shared" si="111"/>
        <v>12.456308009901239</v>
      </c>
      <c r="P1760">
        <f t="shared" si="110"/>
        <v>12.499126498511016</v>
      </c>
    </row>
    <row r="1761" spans="1:16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 t="shared" si="109"/>
        <v>18.090282965040213</v>
      </c>
      <c r="K1761">
        <f>ROW()</f>
        <v>1761</v>
      </c>
      <c r="L1761">
        <f t="shared" si="108"/>
        <v>1.0120682480233041</v>
      </c>
      <c r="M1761">
        <f t="shared" si="111"/>
        <v>11.760965916530029</v>
      </c>
      <c r="P1761">
        <f t="shared" si="110"/>
        <v>11.801536848188938</v>
      </c>
    </row>
    <row r="1762" spans="1:16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 t="shared" si="109"/>
        <v>17.530530907846973</v>
      </c>
      <c r="K1762">
        <f>ROW()</f>
        <v>1762</v>
      </c>
      <c r="L1762">
        <f t="shared" si="108"/>
        <v>1.0925306577480489</v>
      </c>
      <c r="M1762">
        <f t="shared" si="111"/>
        <v>11.033226409560413</v>
      </c>
      <c r="P1762">
        <f t="shared" si="110"/>
        <v>11.071420762888092</v>
      </c>
    </row>
    <row r="1763" spans="1:16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 t="shared" si="109"/>
        <v>17.793972923641263</v>
      </c>
      <c r="K1763">
        <f>ROW()</f>
        <v>1763</v>
      </c>
      <c r="L1763">
        <f t="shared" si="108"/>
        <v>1.0365566037735849</v>
      </c>
      <c r="M1763">
        <f t="shared" si="111"/>
        <v>11.36488612991389</v>
      </c>
      <c r="P1763">
        <f t="shared" si="110"/>
        <v>11.404366484626699</v>
      </c>
    </row>
    <row r="1764" spans="1:16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 t="shared" si="109"/>
        <v>18.086511930187374</v>
      </c>
      <c r="K1764">
        <f>ROW()</f>
        <v>1764</v>
      </c>
      <c r="L1764">
        <f t="shared" si="108"/>
        <v>1.0041084634346755</v>
      </c>
      <c r="M1764">
        <f t="shared" si="111"/>
        <v>11.738625949822788</v>
      </c>
      <c r="P1764">
        <f t="shared" si="110"/>
        <v>11.779547046970722</v>
      </c>
    </row>
    <row r="1765" spans="1:16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 t="shared" si="109"/>
        <v>18.743206542750929</v>
      </c>
      <c r="K1765">
        <f>ROW()</f>
        <v>1765</v>
      </c>
      <c r="L1765">
        <f t="shared" si="108"/>
        <v>0.93895216400911163</v>
      </c>
      <c r="M1765">
        <f t="shared" si="111"/>
        <v>12.591190724242443</v>
      </c>
      <c r="P1765">
        <f t="shared" si="110"/>
        <v>12.635542156068492</v>
      </c>
    </row>
    <row r="1766" spans="1:16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 t="shared" si="109"/>
        <v>18.782424770431618</v>
      </c>
      <c r="K1766">
        <f>ROW()</f>
        <v>1766</v>
      </c>
      <c r="L1766">
        <f t="shared" si="108"/>
        <v>0.931336405529954</v>
      </c>
      <c r="M1766">
        <f t="shared" si="111"/>
        <v>12.643950158303626</v>
      </c>
      <c r="P1766">
        <f t="shared" si="110"/>
        <v>12.688642596116809</v>
      </c>
    </row>
    <row r="1767" spans="1:16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 t="shared" si="109"/>
        <v>19.185335438046597</v>
      </c>
      <c r="K1767">
        <f>ROW()</f>
        <v>1767</v>
      </c>
      <c r="L1767">
        <f t="shared" si="108"/>
        <v>0.91591017677974207</v>
      </c>
      <c r="M1767">
        <f t="shared" si="111"/>
        <v>13.18647097701912</v>
      </c>
      <c r="P1767">
        <f t="shared" si="110"/>
        <v>13.233242882436972</v>
      </c>
    </row>
    <row r="1768" spans="1:16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 t="shared" si="109"/>
        <v>19.438919504060042</v>
      </c>
      <c r="K1768">
        <f>ROW()</f>
        <v>1768</v>
      </c>
      <c r="L1768">
        <f t="shared" si="108"/>
        <v>0.89641434262948216</v>
      </c>
      <c r="M1768">
        <f t="shared" si="111"/>
        <v>13.535123019647997</v>
      </c>
      <c r="P1768">
        <f t="shared" si="110"/>
        <v>13.583297686122446</v>
      </c>
    </row>
    <row r="1769" spans="1:16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 t="shared" si="109"/>
        <v>19.507502289196879</v>
      </c>
      <c r="K1769">
        <f>ROW()</f>
        <v>1769</v>
      </c>
      <c r="L1769">
        <f t="shared" si="108"/>
        <v>0.8941587618572141</v>
      </c>
      <c r="M1769">
        <f t="shared" si="111"/>
        <v>13.630702206811121</v>
      </c>
      <c r="P1769">
        <f t="shared" si="110"/>
        <v>13.679384342635222</v>
      </c>
    </row>
    <row r="1770" spans="1:16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 t="shared" si="109"/>
        <v>19.247717908467354</v>
      </c>
      <c r="K1770">
        <f>ROW()</f>
        <v>1770</v>
      </c>
      <c r="L1770">
        <f t="shared" si="108"/>
        <v>0.93192713326941523</v>
      </c>
      <c r="M1770">
        <f t="shared" si="111"/>
        <v>13.26790427786494</v>
      </c>
      <c r="P1770">
        <f t="shared" si="110"/>
        <v>13.315779175529279</v>
      </c>
    </row>
    <row r="1771" spans="1:16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 t="shared" si="109"/>
        <v>19.555173236673685</v>
      </c>
      <c r="K1771">
        <f>ROW()</f>
        <v>1771</v>
      </c>
      <c r="L1771">
        <f t="shared" si="108"/>
        <v>0.9093640460691037</v>
      </c>
      <c r="M1771">
        <f t="shared" si="111"/>
        <v>13.69184062052104</v>
      </c>
      <c r="P1771">
        <f t="shared" si="110"/>
        <v>13.741415166156598</v>
      </c>
    </row>
    <row r="1772" spans="1:16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 t="shared" si="109"/>
        <v>19.705159152566974</v>
      </c>
      <c r="K1772">
        <f>ROW()</f>
        <v>1772</v>
      </c>
      <c r="L1772">
        <f t="shared" si="108"/>
        <v>0.89670886075949374</v>
      </c>
      <c r="M1772">
        <f t="shared" si="111"/>
        <v>13.90194098027836</v>
      </c>
      <c r="P1772">
        <f t="shared" si="110"/>
        <v>13.952448802196063</v>
      </c>
    </row>
    <row r="1773" spans="1:16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 t="shared" si="109"/>
        <v>19.668980365061419</v>
      </c>
      <c r="K1773">
        <f>ROW()</f>
        <v>1773</v>
      </c>
      <c r="L1773">
        <f t="shared" si="108"/>
        <v>0.89415322580645151</v>
      </c>
      <c r="M1773">
        <f t="shared" si="111"/>
        <v>13.850970099418573</v>
      </c>
      <c r="P1773">
        <f t="shared" si="110"/>
        <v>13.901464664247223</v>
      </c>
    </row>
    <row r="1774" spans="1:16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 t="shared" si="109"/>
        <v>19.791275266104034</v>
      </c>
      <c r="K1774">
        <f>ROW()</f>
        <v>1774</v>
      </c>
      <c r="L1774">
        <f t="shared" si="108"/>
        <v>0.88820826952526788</v>
      </c>
      <c r="M1774">
        <f t="shared" si="111"/>
        <v>14.023283501449725</v>
      </c>
      <c r="P1774">
        <f t="shared" si="110"/>
        <v>14.074580314137869</v>
      </c>
    </row>
    <row r="1775" spans="1:16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 t="shared" si="109"/>
        <v>19.951400823624407</v>
      </c>
      <c r="K1775">
        <f>ROW()</f>
        <v>1775</v>
      </c>
      <c r="L1775">
        <f t="shared" si="108"/>
        <v>0.90252707581227432</v>
      </c>
      <c r="M1775">
        <f t="shared" si="111"/>
        <v>14.250416698323255</v>
      </c>
      <c r="P1775">
        <f t="shared" si="110"/>
        <v>14.303075035879347</v>
      </c>
    </row>
    <row r="1776" spans="1:16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 t="shared" si="109"/>
        <v>20.013074564507974</v>
      </c>
      <c r="K1776">
        <f>ROW()</f>
        <v>1776</v>
      </c>
      <c r="L1776">
        <f t="shared" si="108"/>
        <v>0.88917525773195882</v>
      </c>
      <c r="M1776">
        <f t="shared" si="111"/>
        <v>14.33859469147836</v>
      </c>
      <c r="P1776">
        <f t="shared" si="110"/>
        <v>14.391736863959649</v>
      </c>
    </row>
    <row r="1777" spans="1:16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 t="shared" si="109"/>
        <v>20.053582087488998</v>
      </c>
      <c r="K1777">
        <f>ROW()</f>
        <v>1777</v>
      </c>
      <c r="L1777">
        <f t="shared" si="108"/>
        <v>0.87203302373581004</v>
      </c>
      <c r="M1777">
        <f t="shared" si="111"/>
        <v>14.396716201362901</v>
      </c>
      <c r="P1777">
        <f t="shared" si="110"/>
        <v>14.450232426270126</v>
      </c>
    </row>
    <row r="1778" spans="1:16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 t="shared" si="109"/>
        <v>19.977997213657201</v>
      </c>
      <c r="K1778">
        <f>ROW()</f>
        <v>1778</v>
      </c>
      <c r="L1778">
        <f t="shared" si="108"/>
        <v>0.87743589743589745</v>
      </c>
      <c r="M1778">
        <f t="shared" si="111"/>
        <v>14.288270658575525</v>
      </c>
      <c r="P1778">
        <f t="shared" si="110"/>
        <v>14.341541211363428</v>
      </c>
    </row>
    <row r="1779" spans="1:16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 t="shared" si="109"/>
        <v>19.833670001030573</v>
      </c>
      <c r="K1779">
        <f>ROW()</f>
        <v>1779</v>
      </c>
      <c r="L1779">
        <f t="shared" si="108"/>
        <v>0.89127182044887787</v>
      </c>
      <c r="M1779">
        <f t="shared" si="111"/>
        <v>14.081907430508805</v>
      </c>
      <c r="P1779">
        <f t="shared" si="110"/>
        <v>14.134563780177222</v>
      </c>
    </row>
    <row r="1780" spans="1:16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 t="shared" si="109"/>
        <v>19.937752548491694</v>
      </c>
      <c r="K1780">
        <f>ROW()</f>
        <v>1780</v>
      </c>
      <c r="L1780">
        <f t="shared" si="108"/>
        <v>0.82908545727136429</v>
      </c>
      <c r="M1780">
        <f t="shared" si="111"/>
        <v>14.229926937476735</v>
      </c>
      <c r="P1780">
        <f t="shared" si="110"/>
        <v>14.283607203858566</v>
      </c>
    </row>
    <row r="1781" spans="1:16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 t="shared" si="109"/>
        <v>19.806371639578341</v>
      </c>
      <c r="K1781">
        <f>ROW()</f>
        <v>1781</v>
      </c>
      <c r="L1781">
        <f t="shared" si="108"/>
        <v>0.84062961141170689</v>
      </c>
      <c r="M1781">
        <f t="shared" si="111"/>
        <v>14.042470987208672</v>
      </c>
      <c r="P1781">
        <f t="shared" si="110"/>
        <v>14.095598851373502</v>
      </c>
    </row>
    <row r="1782" spans="1:16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 t="shared" si="109"/>
        <v>19.981475022556459</v>
      </c>
      <c r="K1782">
        <f>ROW()</f>
        <v>1782</v>
      </c>
      <c r="L1782">
        <f t="shared" si="108"/>
        <v>0.84642321160580303</v>
      </c>
      <c r="M1782">
        <f t="shared" si="111"/>
        <v>14.290835053681894</v>
      </c>
      <c r="P1782">
        <f t="shared" si="110"/>
        <v>14.345060056961405</v>
      </c>
    </row>
    <row r="1783" spans="1:16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 t="shared" si="109"/>
        <v>20.096714352024069</v>
      </c>
      <c r="K1783">
        <f>ROW()</f>
        <v>1783</v>
      </c>
      <c r="L1783">
        <f t="shared" si="108"/>
        <v>0.81513026052104198</v>
      </c>
      <c r="M1783">
        <f t="shared" si="111"/>
        <v>14.455749264278209</v>
      </c>
      <c r="P1783">
        <f t="shared" si="110"/>
        <v>14.510759321466828</v>
      </c>
    </row>
    <row r="1784" spans="1:16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 t="shared" si="109"/>
        <v>20.388335526476368</v>
      </c>
      <c r="K1784">
        <f>ROW()</f>
        <v>1784</v>
      </c>
      <c r="L1784">
        <f t="shared" si="108"/>
        <v>0.79916536254564419</v>
      </c>
      <c r="M1784">
        <f t="shared" si="111"/>
        <v>14.875351359504833</v>
      </c>
      <c r="P1784">
        <f t="shared" si="110"/>
        <v>14.932122105781422</v>
      </c>
    </row>
    <row r="1785" spans="1:16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 t="shared" si="109"/>
        <v>20.098028032500629</v>
      </c>
      <c r="K1785">
        <f>ROW()</f>
        <v>1785</v>
      </c>
      <c r="L1785">
        <f t="shared" si="108"/>
        <v>0.85140562248995977</v>
      </c>
      <c r="M1785">
        <f t="shared" si="111"/>
        <v>14.452004577646127</v>
      </c>
      <c r="P1785">
        <f t="shared" si="110"/>
        <v>14.507637457415706</v>
      </c>
    </row>
    <row r="1786" spans="1:16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 t="shared" si="109"/>
        <v>20.651880563777361</v>
      </c>
      <c r="K1786">
        <f>ROW()</f>
        <v>1786</v>
      </c>
      <c r="L1786">
        <f t="shared" si="108"/>
        <v>0.82533889468196042</v>
      </c>
      <c r="M1786">
        <f t="shared" si="111"/>
        <v>15.248591232349423</v>
      </c>
      <c r="P1786">
        <f t="shared" si="110"/>
        <v>15.307462870651573</v>
      </c>
    </row>
    <row r="1787" spans="1:16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 t="shared" si="109"/>
        <v>21.164926480137861</v>
      </c>
      <c r="K1787">
        <f>ROW()</f>
        <v>1787</v>
      </c>
      <c r="L1787">
        <f t="shared" si="108"/>
        <v>0.81547619047619047</v>
      </c>
      <c r="M1787">
        <f t="shared" si="111"/>
        <v>16.006287780789663</v>
      </c>
      <c r="P1787">
        <f t="shared" si="110"/>
        <v>16.068265595971088</v>
      </c>
    </row>
    <row r="1788" spans="1:16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 t="shared" si="109"/>
        <v>21.312261504053929</v>
      </c>
      <c r="K1788">
        <f>ROW()</f>
        <v>1788</v>
      </c>
      <c r="L1788">
        <f t="shared" si="108"/>
        <v>0.80054495912806534</v>
      </c>
      <c r="M1788">
        <f t="shared" si="111"/>
        <v>16.229219459481278</v>
      </c>
      <c r="P1788">
        <f t="shared" si="110"/>
        <v>16.292243875876078</v>
      </c>
    </row>
    <row r="1789" spans="1:16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 t="shared" si="109"/>
        <v>21.571539314116471</v>
      </c>
      <c r="K1789">
        <f>ROW()</f>
        <v>1789</v>
      </c>
      <c r="L1789">
        <f t="shared" si="108"/>
        <v>0.85013477088948786</v>
      </c>
      <c r="M1789">
        <f t="shared" si="111"/>
        <v>16.624420972440891</v>
      </c>
      <c r="P1789">
        <f t="shared" si="110"/>
        <v>16.689731552465393</v>
      </c>
    </row>
    <row r="1790" spans="1:16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 t="shared" si="109"/>
        <v>21.685858892799548</v>
      </c>
      <c r="K1790">
        <f>ROW()</f>
        <v>1790</v>
      </c>
      <c r="L1790">
        <f t="shared" si="108"/>
        <v>0.85495347564313084</v>
      </c>
      <c r="M1790">
        <f t="shared" si="111"/>
        <v>16.800712523515266</v>
      </c>
      <c r="P1790">
        <f t="shared" si="110"/>
        <v>16.86690788215607</v>
      </c>
    </row>
    <row r="1791" spans="1:16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 t="shared" si="109"/>
        <v>21.888410775306241</v>
      </c>
      <c r="K1791">
        <f>ROW()</f>
        <v>1791</v>
      </c>
      <c r="L1791">
        <f t="shared" si="108"/>
        <v>0.85754189944134085</v>
      </c>
      <c r="M1791">
        <f t="shared" si="111"/>
        <v>17.114644660603538</v>
      </c>
      <c r="P1791">
        <f t="shared" si="110"/>
        <v>17.182272716698126</v>
      </c>
    </row>
    <row r="1792" spans="1:16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 t="shared" si="109"/>
        <v>22.061029993969989</v>
      </c>
      <c r="K1792">
        <f>ROW()</f>
        <v>1792</v>
      </c>
      <c r="L1792">
        <f t="shared" si="108"/>
        <v>0.83447488584474883</v>
      </c>
      <c r="M1792">
        <f t="shared" si="111"/>
        <v>17.384676326909407</v>
      </c>
      <c r="P1792">
        <f t="shared" si="110"/>
        <v>17.453570291847786</v>
      </c>
    </row>
    <row r="1793" spans="1:16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 t="shared" si="109"/>
        <v>22.09238715102067</v>
      </c>
      <c r="K1793">
        <f>ROW()</f>
        <v>1793</v>
      </c>
      <c r="L1793">
        <f t="shared" si="108"/>
        <v>0.84285714285714286</v>
      </c>
      <c r="M1793">
        <f t="shared" si="111"/>
        <v>17.434191092949956</v>
      </c>
      <c r="P1793">
        <f t="shared" si="110"/>
        <v>17.503480735358007</v>
      </c>
    </row>
    <row r="1794" spans="1:16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 t="shared" si="109"/>
        <v>21.763180855550022</v>
      </c>
      <c r="K1794">
        <f>ROW()</f>
        <v>1794</v>
      </c>
      <c r="L1794">
        <f t="shared" si="108"/>
        <v>0.86949429037520387</v>
      </c>
      <c r="M1794">
        <f t="shared" si="111"/>
        <v>16.914923774072367</v>
      </c>
      <c r="P1794">
        <f t="shared" si="110"/>
        <v>16.98273022000728</v>
      </c>
    </row>
    <row r="1795" spans="1:16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 t="shared" si="109"/>
        <v>21.463508822922968</v>
      </c>
      <c r="K1795">
        <f>ROW()</f>
        <v>1795</v>
      </c>
      <c r="L1795">
        <f t="shared" si="108"/>
        <v>0.87388801674515959</v>
      </c>
      <c r="M1795">
        <f t="shared" si="111"/>
        <v>16.44919984282275</v>
      </c>
      <c r="P1795">
        <f t="shared" si="110"/>
        <v>16.515320664449291</v>
      </c>
    </row>
    <row r="1796" spans="1:16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 t="shared" si="109"/>
        <v>21.331534669146929</v>
      </c>
      <c r="K1796">
        <f>ROW()</f>
        <v>1796</v>
      </c>
      <c r="L1796">
        <f t="shared" si="108"/>
        <v>0.87860082304526732</v>
      </c>
      <c r="M1796">
        <f t="shared" si="111"/>
        <v>16.247009460321575</v>
      </c>
      <c r="P1796">
        <f t="shared" si="110"/>
        <v>16.312496622867592</v>
      </c>
    </row>
    <row r="1797" spans="1:16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 t="shared" si="109"/>
        <v>21.162203018173869</v>
      </c>
      <c r="K1797">
        <f>ROW()</f>
        <v>1797</v>
      </c>
      <c r="L1797">
        <f t="shared" si="108"/>
        <v>0.91733870967741937</v>
      </c>
      <c r="M1797">
        <f t="shared" si="111"/>
        <v>15.989163307678171</v>
      </c>
      <c r="P1797">
        <f t="shared" si="110"/>
        <v>16.053787409369438</v>
      </c>
    </row>
    <row r="1798" spans="1:16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 t="shared" si="109"/>
        <v>21.276409942439169</v>
      </c>
      <c r="K1798">
        <f>ROW()</f>
        <v>1798</v>
      </c>
      <c r="L1798">
        <f t="shared" si="108"/>
        <v>0.92415871421396278</v>
      </c>
      <c r="M1798">
        <f t="shared" si="111"/>
        <v>16.161826095886038</v>
      </c>
      <c r="P1798">
        <f t="shared" si="110"/>
        <v>16.227326206563959</v>
      </c>
    </row>
    <row r="1799" spans="1:16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 t="shared" si="109"/>
        <v>21.665944848861759</v>
      </c>
      <c r="K1799">
        <f>ROW()</f>
        <v>1799</v>
      </c>
      <c r="L1799">
        <f t="shared" ref="L1799:L1862" si="112">B1799/C1799</f>
        <v>0.89375000000000004</v>
      </c>
      <c r="M1799">
        <f t="shared" si="111"/>
        <v>16.753846310200792</v>
      </c>
      <c r="P1799">
        <f t="shared" si="110"/>
        <v>16.822299780897517</v>
      </c>
    </row>
    <row r="1800" spans="1:16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 t="shared" ref="I1800:I1863" si="113">I1799*(1-IF($A1800&lt;=I1795,I$1,I$1+IF(AND(WEEKDAY($A1800)&lt;&gt;1,WEEKDAY($A1800)&lt;&gt;7),J$1,0)))^($A1800-$A1799)*(1-0.5*(E1800/E1799-1))</f>
        <v>22.07576415810988</v>
      </c>
      <c r="K1800">
        <f>ROW()</f>
        <v>1800</v>
      </c>
      <c r="L1800">
        <f t="shared" si="112"/>
        <v>0.86608600979858463</v>
      </c>
      <c r="M1800">
        <f t="shared" si="111"/>
        <v>17.387735390635836</v>
      </c>
      <c r="P1800">
        <f t="shared" ref="P1800:P1863" si="114">P1799*(1-P$1+H1799)^($A1800-$A1799)*(2-E1800/E1799)</f>
        <v>17.458958374093946</v>
      </c>
    </row>
    <row r="1801" spans="1:16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 t="shared" si="113"/>
        <v>21.779698691337863</v>
      </c>
      <c r="K1801">
        <f>ROW()</f>
        <v>1801</v>
      </c>
      <c r="L1801">
        <f t="shared" si="112"/>
        <v>0.88976377952755903</v>
      </c>
      <c r="M1801">
        <f t="shared" ref="M1801:M1864" si="115">M1800*(1-IF($A1801&lt;=N$3,M$1,M$1+IF(AND(WEEKDAY($A1801)&lt;&gt;1,WEEKDAY($A1801)&lt;&gt;7),N$1,0)))^($A1801-$A1800)*(2-$E1801/$E1800)</f>
        <v>16.921454745112577</v>
      </c>
      <c r="P1801">
        <f t="shared" si="114"/>
        <v>16.990942500272354</v>
      </c>
    </row>
    <row r="1802" spans="1:16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 t="shared" si="113"/>
        <v>21.988457555388649</v>
      </c>
      <c r="K1802">
        <f>ROW()</f>
        <v>1802</v>
      </c>
      <c r="L1802">
        <f t="shared" si="112"/>
        <v>0.86930585683297179</v>
      </c>
      <c r="M1802">
        <f t="shared" si="115"/>
        <v>17.245925771655529</v>
      </c>
      <c r="P1802">
        <f t="shared" si="114"/>
        <v>17.316924048459988</v>
      </c>
    </row>
    <row r="1803" spans="1:16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 t="shared" si="113"/>
        <v>21.767074740266505</v>
      </c>
      <c r="K1803">
        <f>ROW()</f>
        <v>1803</v>
      </c>
      <c r="L1803">
        <f t="shared" si="112"/>
        <v>0.89512323020450968</v>
      </c>
      <c r="M1803">
        <f t="shared" si="115"/>
        <v>16.898758681674448</v>
      </c>
      <c r="P1803">
        <f t="shared" si="114"/>
        <v>16.968502238035423</v>
      </c>
    </row>
    <row r="1804" spans="1:16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 t="shared" si="113"/>
        <v>21.514765524495555</v>
      </c>
      <c r="K1804">
        <f>ROW()</f>
        <v>1804</v>
      </c>
      <c r="L1804">
        <f t="shared" si="112"/>
        <v>0.91796678409662791</v>
      </c>
      <c r="M1804">
        <f t="shared" si="115"/>
        <v>16.507302523660961</v>
      </c>
      <c r="P1804">
        <f t="shared" si="114"/>
        <v>16.575941875121586</v>
      </c>
    </row>
    <row r="1805" spans="1:16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 t="shared" si="113"/>
        <v>21.709436890106101</v>
      </c>
      <c r="K1805">
        <f>ROW()</f>
        <v>1805</v>
      </c>
      <c r="L1805">
        <f t="shared" si="112"/>
        <v>0.90231362467866327</v>
      </c>
      <c r="M1805">
        <f t="shared" si="115"/>
        <v>16.806111814837024</v>
      </c>
      <c r="P1805">
        <f t="shared" si="114"/>
        <v>16.87616954796486</v>
      </c>
    </row>
    <row r="1806" spans="1:16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 t="shared" si="113"/>
        <v>22.086170979199292</v>
      </c>
      <c r="K1806">
        <f>ROW()</f>
        <v>1806</v>
      </c>
      <c r="L1806">
        <f t="shared" si="112"/>
        <v>0.87587695628710194</v>
      </c>
      <c r="M1806">
        <f t="shared" si="115"/>
        <v>17.389480656111722</v>
      </c>
      <c r="P1806">
        <f t="shared" si="114"/>
        <v>17.462152217022201</v>
      </c>
    </row>
    <row r="1807" spans="1:16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 t="shared" si="113"/>
        <v>22.321099404387837</v>
      </c>
      <c r="K1807">
        <f>ROW()</f>
        <v>1807</v>
      </c>
      <c r="L1807">
        <f t="shared" si="112"/>
        <v>0.85415520088057229</v>
      </c>
      <c r="M1807">
        <f t="shared" si="115"/>
        <v>17.759508706328202</v>
      </c>
      <c r="P1807">
        <f t="shared" si="114"/>
        <v>17.833912513067187</v>
      </c>
    </row>
    <row r="1808" spans="1:16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 t="shared" si="113"/>
        <v>22.070498497701379</v>
      </c>
      <c r="K1808">
        <f>ROW()</f>
        <v>1808</v>
      </c>
      <c r="L1808">
        <f t="shared" si="112"/>
        <v>0.91496062992125982</v>
      </c>
      <c r="M1808">
        <f t="shared" si="115"/>
        <v>17.360839124343695</v>
      </c>
      <c r="P1808">
        <f t="shared" si="114"/>
        <v>17.433754405366354</v>
      </c>
    </row>
    <row r="1809" spans="1:16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 t="shared" si="113"/>
        <v>21.787218129927009</v>
      </c>
      <c r="K1809">
        <f>ROW()</f>
        <v>1809</v>
      </c>
      <c r="L1809">
        <f t="shared" si="112"/>
        <v>0.92319353208691257</v>
      </c>
      <c r="M1809">
        <f t="shared" si="115"/>
        <v>16.915490431943628</v>
      </c>
      <c r="P1809">
        <f t="shared" si="114"/>
        <v>16.987066406693881</v>
      </c>
    </row>
    <row r="1810" spans="1:16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 t="shared" si="113"/>
        <v>21.918480350627643</v>
      </c>
      <c r="K1810">
        <f>ROW()</f>
        <v>1810</v>
      </c>
      <c r="L1810">
        <f t="shared" si="112"/>
        <v>0.92957746478873238</v>
      </c>
      <c r="M1810">
        <f t="shared" si="115"/>
        <v>17.11940161560624</v>
      </c>
      <c r="P1810">
        <f t="shared" si="114"/>
        <v>17.192031546672801</v>
      </c>
    </row>
    <row r="1811" spans="1:16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 t="shared" si="113"/>
        <v>22.106729522031401</v>
      </c>
      <c r="K1811">
        <f>ROW()</f>
        <v>1811</v>
      </c>
      <c r="L1811">
        <f t="shared" si="112"/>
        <v>0.90461049284578698</v>
      </c>
      <c r="M1811">
        <f t="shared" si="115"/>
        <v>17.413552918600661</v>
      </c>
      <c r="P1811">
        <f t="shared" si="114"/>
        <v>17.487625217047402</v>
      </c>
    </row>
    <row r="1812" spans="1:16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 t="shared" si="113"/>
        <v>22.413232756290451</v>
      </c>
      <c r="K1812">
        <f>ROW()</f>
        <v>1812</v>
      </c>
      <c r="L1812">
        <f t="shared" si="112"/>
        <v>0.88455195162177014</v>
      </c>
      <c r="M1812">
        <f t="shared" si="115"/>
        <v>17.896505865627663</v>
      </c>
      <c r="P1812">
        <f t="shared" si="114"/>
        <v>17.972832318205345</v>
      </c>
    </row>
    <row r="1813" spans="1:16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 t="shared" si="113"/>
        <v>22.617375775757129</v>
      </c>
      <c r="K1813">
        <f>ROW()</f>
        <v>1813</v>
      </c>
      <c r="L1813">
        <f t="shared" si="112"/>
        <v>0.8814120242691672</v>
      </c>
      <c r="M1813">
        <f t="shared" si="115"/>
        <v>18.222605224223503</v>
      </c>
      <c r="P1813">
        <f t="shared" si="114"/>
        <v>18.300525904292783</v>
      </c>
    </row>
    <row r="1814" spans="1:16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 t="shared" si="113"/>
        <v>22.948770651138247</v>
      </c>
      <c r="K1814">
        <f>ROW()</f>
        <v>1814</v>
      </c>
      <c r="L1814">
        <f t="shared" si="112"/>
        <v>0.87984054669703871</v>
      </c>
      <c r="M1814">
        <f t="shared" si="115"/>
        <v>18.756963928694415</v>
      </c>
      <c r="P1814">
        <f t="shared" si="114"/>
        <v>18.838007249317204</v>
      </c>
    </row>
    <row r="1815" spans="1:16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 t="shared" si="113"/>
        <v>22.15435962923663</v>
      </c>
      <c r="K1815">
        <f>ROW()</f>
        <v>1815</v>
      </c>
      <c r="L1815">
        <f t="shared" si="112"/>
        <v>0.94524793388429762</v>
      </c>
      <c r="M1815">
        <f t="shared" si="115"/>
        <v>17.458484472998101</v>
      </c>
      <c r="P1815">
        <f t="shared" si="114"/>
        <v>17.534114814142637</v>
      </c>
    </row>
    <row r="1816" spans="1:16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 t="shared" si="113"/>
        <v>22.257705636202612</v>
      </c>
      <c r="K1816">
        <f>ROW()</f>
        <v>1816</v>
      </c>
      <c r="L1816">
        <f t="shared" si="112"/>
        <v>0.93633540372670809</v>
      </c>
      <c r="M1816">
        <f t="shared" si="115"/>
        <v>17.621457998920768</v>
      </c>
      <c r="P1816">
        <f t="shared" si="114"/>
        <v>17.697993555860883</v>
      </c>
    </row>
    <row r="1817" spans="1:16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 t="shared" si="113"/>
        <v>22.185081264960882</v>
      </c>
      <c r="K1817">
        <f>ROW()</f>
        <v>1817</v>
      </c>
      <c r="L1817">
        <f t="shared" si="112"/>
        <v>0.92193117616846432</v>
      </c>
      <c r="M1817">
        <f t="shared" si="115"/>
        <v>17.506563257786595</v>
      </c>
      <c r="P1817">
        <f t="shared" si="114"/>
        <v>17.582797706652091</v>
      </c>
    </row>
    <row r="1818" spans="1:16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 t="shared" si="113"/>
        <v>22.055142429524505</v>
      </c>
      <c r="K1818">
        <f>ROW()</f>
        <v>1818</v>
      </c>
      <c r="L1818">
        <f t="shared" si="112"/>
        <v>0.92635270541082149</v>
      </c>
      <c r="M1818">
        <f t="shared" si="115"/>
        <v>17.301790385303814</v>
      </c>
      <c r="P1818">
        <f t="shared" si="114"/>
        <v>17.377719942303234</v>
      </c>
    </row>
    <row r="1819" spans="1:16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 t="shared" si="113"/>
        <v>22.19065578831589</v>
      </c>
      <c r="K1819">
        <f>ROW()</f>
        <v>1819</v>
      </c>
      <c r="L1819">
        <f t="shared" si="112"/>
        <v>0.92666666666666664</v>
      </c>
      <c r="M1819">
        <f t="shared" si="115"/>
        <v>17.514495500646738</v>
      </c>
      <c r="P1819">
        <f t="shared" si="114"/>
        <v>17.591549205638099</v>
      </c>
    </row>
    <row r="1820" spans="1:16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 t="shared" si="113"/>
        <v>22.042714095360903</v>
      </c>
      <c r="K1820">
        <f>ROW()</f>
        <v>1820</v>
      </c>
      <c r="L1820">
        <f t="shared" si="112"/>
        <v>0.94185463659147872</v>
      </c>
      <c r="M1820">
        <f t="shared" si="115"/>
        <v>17.281063349050871</v>
      </c>
      <c r="P1820">
        <f t="shared" si="114"/>
        <v>17.357278231080304</v>
      </c>
    </row>
    <row r="1821" spans="1:16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 t="shared" si="113"/>
        <v>22.37975042317516</v>
      </c>
      <c r="K1821">
        <f>ROW()</f>
        <v>1821</v>
      </c>
      <c r="L1821">
        <f t="shared" si="112"/>
        <v>0.92263759086188979</v>
      </c>
      <c r="M1821">
        <f t="shared" si="115"/>
        <v>17.809607142900976</v>
      </c>
      <c r="P1821">
        <f t="shared" si="114"/>
        <v>17.888346968739608</v>
      </c>
    </row>
    <row r="1822" spans="1:16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 t="shared" si="113"/>
        <v>21.970424563816032</v>
      </c>
      <c r="K1822">
        <f>ROW()</f>
        <v>1822</v>
      </c>
      <c r="L1822">
        <f t="shared" si="112"/>
        <v>0.93784186971655892</v>
      </c>
      <c r="M1822">
        <f t="shared" si="115"/>
        <v>17.158242311585063</v>
      </c>
      <c r="P1822">
        <f t="shared" si="114"/>
        <v>17.234289134653132</v>
      </c>
    </row>
    <row r="1823" spans="1:16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 t="shared" si="113"/>
        <v>21.728894976771958</v>
      </c>
      <c r="K1823">
        <f>ROW()</f>
        <v>1823</v>
      </c>
      <c r="L1823">
        <f t="shared" si="112"/>
        <v>0.95939334637964768</v>
      </c>
      <c r="M1823">
        <f t="shared" si="115"/>
        <v>16.781292777518196</v>
      </c>
      <c r="P1823">
        <f t="shared" si="114"/>
        <v>16.856217060418512</v>
      </c>
    </row>
    <row r="1824" spans="1:16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 t="shared" si="113"/>
        <v>22.179155520583279</v>
      </c>
      <c r="K1824">
        <f>ROW()</f>
        <v>1824</v>
      </c>
      <c r="L1824">
        <f t="shared" si="112"/>
        <v>0.93978383942357191</v>
      </c>
      <c r="M1824">
        <f t="shared" si="115"/>
        <v>17.476845641331128</v>
      </c>
      <c r="P1824">
        <f t="shared" si="114"/>
        <v>17.555068120854816</v>
      </c>
    </row>
    <row r="1825" spans="1:16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 t="shared" si="113"/>
        <v>21.167835862113897</v>
      </c>
      <c r="K1825">
        <f>ROW()</f>
        <v>1825</v>
      </c>
      <c r="L1825">
        <f t="shared" si="112"/>
        <v>0.99719363891487378</v>
      </c>
      <c r="M1825">
        <f t="shared" si="115"/>
        <v>15.883164349808276</v>
      </c>
      <c r="P1825">
        <f t="shared" si="114"/>
        <v>15.95442902007961</v>
      </c>
    </row>
    <row r="1826" spans="1:16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 t="shared" si="113"/>
        <v>20.661349409587512</v>
      </c>
      <c r="K1826">
        <f>ROW()</f>
        <v>1826</v>
      </c>
      <c r="L1826">
        <f t="shared" si="112"/>
        <v>1.0053073861123396</v>
      </c>
      <c r="M1826">
        <f t="shared" si="115"/>
        <v>15.123188567227526</v>
      </c>
      <c r="P1826">
        <f t="shared" si="114"/>
        <v>15.191210149250894</v>
      </c>
    </row>
    <row r="1827" spans="1:16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 t="shared" si="113"/>
        <v>20.887980390123733</v>
      </c>
      <c r="K1827">
        <f>ROW()</f>
        <v>1827</v>
      </c>
      <c r="L1827">
        <f t="shared" si="112"/>
        <v>0.97370766488413552</v>
      </c>
      <c r="M1827">
        <f t="shared" si="115"/>
        <v>15.455032190899564</v>
      </c>
      <c r="P1827">
        <f t="shared" si="114"/>
        <v>15.524716786941969</v>
      </c>
    </row>
    <row r="1828" spans="1:16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 t="shared" si="113"/>
        <v>21.362555893685894</v>
      </c>
      <c r="K1828">
        <f>ROW()</f>
        <v>1828</v>
      </c>
      <c r="L1828">
        <f t="shared" si="112"/>
        <v>0.94203581526861446</v>
      </c>
      <c r="M1828">
        <f t="shared" si="115"/>
        <v>16.15752037839189</v>
      </c>
      <c r="P1828">
        <f t="shared" si="114"/>
        <v>16.230906958976327</v>
      </c>
    </row>
    <row r="1829" spans="1:16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 t="shared" si="113"/>
        <v>21.608682912915597</v>
      </c>
      <c r="K1829">
        <f>ROW()</f>
        <v>1829</v>
      </c>
      <c r="L1829">
        <f t="shared" si="112"/>
        <v>0.91999999999999993</v>
      </c>
      <c r="M1829">
        <f t="shared" si="115"/>
        <v>16.529916463103319</v>
      </c>
      <c r="P1829">
        <f t="shared" si="114"/>
        <v>16.605169825101239</v>
      </c>
    </row>
    <row r="1830" spans="1:16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 t="shared" si="113"/>
        <v>21.425833678661022</v>
      </c>
      <c r="K1830">
        <f>ROW()</f>
        <v>1830</v>
      </c>
      <c r="L1830">
        <f t="shared" si="112"/>
        <v>0.89382239382239381</v>
      </c>
      <c r="M1830">
        <f t="shared" si="115"/>
        <v>16.250265726279064</v>
      </c>
      <c r="P1830">
        <f t="shared" si="114"/>
        <v>16.324418376178965</v>
      </c>
    </row>
    <row r="1831" spans="1:16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 t="shared" si="113"/>
        <v>21.640839067788693</v>
      </c>
      <c r="K1831">
        <f>ROW()</f>
        <v>1831</v>
      </c>
      <c r="L1831">
        <f t="shared" si="112"/>
        <v>0.92164357381748685</v>
      </c>
      <c r="M1831">
        <f t="shared" si="115"/>
        <v>16.576486557014181</v>
      </c>
      <c r="P1831">
        <f t="shared" si="114"/>
        <v>16.652303682935713</v>
      </c>
    </row>
    <row r="1832" spans="1:16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 t="shared" si="113"/>
        <v>21.065730672100347</v>
      </c>
      <c r="K1832">
        <f>ROW()</f>
        <v>1832</v>
      </c>
      <c r="L1832">
        <f t="shared" si="112"/>
        <v>0.96259124087591241</v>
      </c>
      <c r="M1832">
        <f t="shared" si="115"/>
        <v>15.695550467778759</v>
      </c>
      <c r="P1832">
        <f t="shared" si="114"/>
        <v>15.767504921367976</v>
      </c>
    </row>
    <row r="1833" spans="1:16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 t="shared" si="113"/>
        <v>21.304010370399194</v>
      </c>
      <c r="K1833">
        <f>ROW()</f>
        <v>1833</v>
      </c>
      <c r="L1833">
        <f t="shared" si="112"/>
        <v>0.95627906976744181</v>
      </c>
      <c r="M1833">
        <f t="shared" si="115"/>
        <v>16.050858995210156</v>
      </c>
      <c r="P1833">
        <f t="shared" si="114"/>
        <v>16.124953234790649</v>
      </c>
    </row>
    <row r="1834" spans="1:16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 t="shared" si="113"/>
        <v>21.810379086922239</v>
      </c>
      <c r="K1834">
        <f>ROW()</f>
        <v>1834</v>
      </c>
      <c r="L1834">
        <f t="shared" si="112"/>
        <v>0.9342105263157896</v>
      </c>
      <c r="M1834">
        <f t="shared" si="115"/>
        <v>16.813947481959914</v>
      </c>
      <c r="P1834">
        <f t="shared" si="114"/>
        <v>16.891738015800367</v>
      </c>
    </row>
    <row r="1835" spans="1:16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 t="shared" si="113"/>
        <v>22.326354145363101</v>
      </c>
      <c r="K1835">
        <f>ROW()</f>
        <v>1835</v>
      </c>
      <c r="L1835">
        <f t="shared" si="112"/>
        <v>0.88928939237899063</v>
      </c>
      <c r="M1835">
        <f t="shared" si="115"/>
        <v>17.609569029150162</v>
      </c>
      <c r="P1835">
        <f t="shared" si="114"/>
        <v>17.691222478634931</v>
      </c>
    </row>
    <row r="1836" spans="1:16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 t="shared" si="113"/>
        <v>22.744372858722432</v>
      </c>
      <c r="K1836">
        <f>ROW()</f>
        <v>1836</v>
      </c>
      <c r="L1836">
        <f t="shared" si="112"/>
        <v>0.8736118455843469</v>
      </c>
      <c r="M1836">
        <f t="shared" si="115"/>
        <v>18.269063634845327</v>
      </c>
      <c r="P1836">
        <f t="shared" si="114"/>
        <v>18.353963831320897</v>
      </c>
    </row>
    <row r="1837" spans="1:16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 t="shared" si="113"/>
        <v>23.227361254346473</v>
      </c>
      <c r="K1837">
        <f>ROW()</f>
        <v>1837</v>
      </c>
      <c r="L1837">
        <f t="shared" si="112"/>
        <v>0.88510875627440044</v>
      </c>
      <c r="M1837">
        <f t="shared" si="115"/>
        <v>19.045053604683787</v>
      </c>
      <c r="P1837">
        <f t="shared" si="114"/>
        <v>19.133756759686733</v>
      </c>
    </row>
    <row r="1838" spans="1:16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 t="shared" si="113"/>
        <v>23.171007754698881</v>
      </c>
      <c r="K1838">
        <f>ROW()</f>
        <v>1838</v>
      </c>
      <c r="L1838">
        <f t="shared" si="112"/>
        <v>0.88680287134180003</v>
      </c>
      <c r="M1838">
        <f t="shared" si="115"/>
        <v>18.953065362744315</v>
      </c>
      <c r="P1838">
        <f t="shared" si="114"/>
        <v>19.042123374196109</v>
      </c>
    </row>
    <row r="1839" spans="1:16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 t="shared" si="113"/>
        <v>22.992344124847552</v>
      </c>
      <c r="K1839">
        <f>ROW()</f>
        <v>1839</v>
      </c>
      <c r="L1839">
        <f t="shared" si="112"/>
        <v>0.88756110809342748</v>
      </c>
      <c r="M1839">
        <f t="shared" si="115"/>
        <v>18.660894132131617</v>
      </c>
      <c r="P1839">
        <f t="shared" si="114"/>
        <v>18.748772078765988</v>
      </c>
    </row>
    <row r="1840" spans="1:16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 t="shared" si="113"/>
        <v>23.312191523022644</v>
      </c>
      <c r="K1840">
        <f>ROW()</f>
        <v>1840</v>
      </c>
      <c r="L1840">
        <f t="shared" si="112"/>
        <v>0.89758019133370848</v>
      </c>
      <c r="M1840">
        <f t="shared" si="115"/>
        <v>19.18017055109933</v>
      </c>
      <c r="P1840">
        <f t="shared" si="114"/>
        <v>19.270692053529302</v>
      </c>
    </row>
    <row r="1841" spans="1:16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 t="shared" si="113"/>
        <v>23.05601712920593</v>
      </c>
      <c r="K1841">
        <f>ROW()</f>
        <v>1841</v>
      </c>
      <c r="L1841">
        <f t="shared" si="112"/>
        <v>0.88808463251670366</v>
      </c>
      <c r="M1841">
        <f t="shared" si="115"/>
        <v>18.758747896301038</v>
      </c>
      <c r="P1841">
        <f t="shared" si="114"/>
        <v>18.847474304587656</v>
      </c>
    </row>
    <row r="1842" spans="1:16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 t="shared" si="113"/>
        <v>22.110496671633147</v>
      </c>
      <c r="K1842">
        <f>ROW()</f>
        <v>1842</v>
      </c>
      <c r="L1842">
        <f t="shared" si="112"/>
        <v>0.92042042042042038</v>
      </c>
      <c r="M1842">
        <f t="shared" si="115"/>
        <v>17.220569539804504</v>
      </c>
      <c r="P1842">
        <f t="shared" si="114"/>
        <v>17.302554373677399</v>
      </c>
    </row>
    <row r="1843" spans="1:16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 t="shared" si="113"/>
        <v>21.832298156837517</v>
      </c>
      <c r="K1843">
        <f>ROW()</f>
        <v>1843</v>
      </c>
      <c r="L1843">
        <f t="shared" si="112"/>
        <v>0.94935499283325375</v>
      </c>
      <c r="M1843">
        <f t="shared" si="115"/>
        <v>16.787327759939906</v>
      </c>
      <c r="P1843">
        <f t="shared" si="114"/>
        <v>16.867425793027454</v>
      </c>
    </row>
    <row r="1844" spans="1:16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 t="shared" si="113"/>
        <v>21.775775830321884</v>
      </c>
      <c r="K1844">
        <f>ROW()</f>
        <v>1844</v>
      </c>
      <c r="L1844">
        <f t="shared" si="112"/>
        <v>0.95491606714628297</v>
      </c>
      <c r="M1844">
        <f t="shared" si="115"/>
        <v>16.700499026959417</v>
      </c>
      <c r="P1844">
        <f t="shared" si="114"/>
        <v>16.78035766874935</v>
      </c>
    </row>
    <row r="1845" spans="1:16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 t="shared" si="113"/>
        <v>21.435397388289896</v>
      </c>
      <c r="K1845">
        <f>ROW()</f>
        <v>1845</v>
      </c>
      <c r="L1845">
        <f t="shared" si="112"/>
        <v>0.96340898564150068</v>
      </c>
      <c r="M1845">
        <f t="shared" si="115"/>
        <v>16.178508267592765</v>
      </c>
      <c r="P1845">
        <f t="shared" si="114"/>
        <v>16.256040281041042</v>
      </c>
    </row>
    <row r="1846" spans="1:16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 t="shared" si="113"/>
        <v>21.671640749223695</v>
      </c>
      <c r="K1846">
        <f>ROW()</f>
        <v>1846</v>
      </c>
      <c r="L1846">
        <f t="shared" si="112"/>
        <v>0.93266475644699143</v>
      </c>
      <c r="M1846">
        <f t="shared" si="115"/>
        <v>16.535202057104783</v>
      </c>
      <c r="P1846">
        <f t="shared" si="114"/>
        <v>16.614616619197513</v>
      </c>
    </row>
    <row r="1847" spans="1:16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 t="shared" si="113"/>
        <v>21.231813618949566</v>
      </c>
      <c r="K1847">
        <f>ROW()</f>
        <v>1847</v>
      </c>
      <c r="L1847">
        <f t="shared" si="112"/>
        <v>0.95924908424908417</v>
      </c>
      <c r="M1847">
        <f t="shared" si="115"/>
        <v>15.864349469236169</v>
      </c>
      <c r="P1847">
        <f t="shared" si="114"/>
        <v>15.941040534009906</v>
      </c>
    </row>
    <row r="1848" spans="1:16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 t="shared" si="113"/>
        <v>21.87663675002598</v>
      </c>
      <c r="K1848">
        <f>ROW()</f>
        <v>1848</v>
      </c>
      <c r="L1848">
        <f t="shared" si="112"/>
        <v>0.93707317073170737</v>
      </c>
      <c r="M1848">
        <f t="shared" si="115"/>
        <v>16.828036520645416</v>
      </c>
      <c r="P1848">
        <f t="shared" si="114"/>
        <v>16.909557765811631</v>
      </c>
    </row>
    <row r="1849" spans="1:16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 t="shared" si="113"/>
        <v>22.097595556526972</v>
      </c>
      <c r="K1849">
        <f>ROW()</f>
        <v>1849</v>
      </c>
      <c r="L1849">
        <f t="shared" si="112"/>
        <v>0.93716249386352479</v>
      </c>
      <c r="M1849">
        <f t="shared" si="115"/>
        <v>17.16805541025257</v>
      </c>
      <c r="P1849">
        <f t="shared" si="114"/>
        <v>17.251398848030647</v>
      </c>
    </row>
    <row r="1850" spans="1:16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 t="shared" si="113"/>
        <v>22.66415729123035</v>
      </c>
      <c r="K1850">
        <f>ROW()</f>
        <v>1850</v>
      </c>
      <c r="L1850">
        <f t="shared" si="112"/>
        <v>0.9145833333333333</v>
      </c>
      <c r="M1850">
        <f t="shared" si="115"/>
        <v>18.048477222129623</v>
      </c>
      <c r="P1850">
        <f t="shared" si="114"/>
        <v>18.136278716852935</v>
      </c>
    </row>
    <row r="1851" spans="1:16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 t="shared" si="113"/>
        <v>22.727815888260142</v>
      </c>
      <c r="K1851">
        <f>ROW()</f>
        <v>1851</v>
      </c>
      <c r="L1851">
        <f t="shared" si="112"/>
        <v>0.91249999999999998</v>
      </c>
      <c r="M1851">
        <f t="shared" si="115"/>
        <v>18.149962363672142</v>
      </c>
      <c r="P1851">
        <f t="shared" si="114"/>
        <v>18.238442587809722</v>
      </c>
    </row>
    <row r="1852" spans="1:16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 t="shared" si="113"/>
        <v>22.11481721355603</v>
      </c>
      <c r="K1852">
        <f>ROW()</f>
        <v>1852</v>
      </c>
      <c r="L1852">
        <f t="shared" si="112"/>
        <v>0.95508390918065156</v>
      </c>
      <c r="M1852">
        <f t="shared" si="115"/>
        <v>17.171264887498737</v>
      </c>
      <c r="P1852">
        <f t="shared" si="114"/>
        <v>17.255499171640619</v>
      </c>
    </row>
    <row r="1853" spans="1:16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 t="shared" si="113"/>
        <v>21.933161722879259</v>
      </c>
      <c r="K1853">
        <f>ROW()</f>
        <v>1853</v>
      </c>
      <c r="L1853">
        <f t="shared" si="112"/>
        <v>0.96840593585447587</v>
      </c>
      <c r="M1853">
        <f t="shared" si="115"/>
        <v>16.889268410309057</v>
      </c>
      <c r="P1853">
        <f t="shared" si="114"/>
        <v>16.972310394434412</v>
      </c>
    </row>
    <row r="1854" spans="1:16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 t="shared" si="113"/>
        <v>21.106500887020292</v>
      </c>
      <c r="K1854">
        <f>ROW()</f>
        <v>1854</v>
      </c>
      <c r="L1854">
        <f t="shared" si="112"/>
        <v>1.0127809607756721</v>
      </c>
      <c r="M1854">
        <f t="shared" si="115"/>
        <v>15.616274089343666</v>
      </c>
      <c r="P1854">
        <f t="shared" si="114"/>
        <v>15.69323359918778</v>
      </c>
    </row>
    <row r="1855" spans="1:16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 t="shared" si="113"/>
        <v>21.096105858706778</v>
      </c>
      <c r="K1855">
        <f>ROW()</f>
        <v>1855</v>
      </c>
      <c r="L1855">
        <f t="shared" si="112"/>
        <v>1.0344226579520697</v>
      </c>
      <c r="M1855">
        <f t="shared" si="115"/>
        <v>15.60097781397754</v>
      </c>
      <c r="P1855">
        <f t="shared" si="114"/>
        <v>15.678038416972228</v>
      </c>
    </row>
    <row r="1856" spans="1:16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 t="shared" si="113"/>
        <v>21.278542312119914</v>
      </c>
      <c r="K1856">
        <f>ROW()</f>
        <v>1856</v>
      </c>
      <c r="L1856">
        <f t="shared" si="112"/>
        <v>1.1021388040157136</v>
      </c>
      <c r="M1856">
        <f t="shared" si="115"/>
        <v>15.870888300651071</v>
      </c>
      <c r="P1856">
        <f t="shared" si="114"/>
        <v>15.949461649967077</v>
      </c>
    </row>
    <row r="1857" spans="1:16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 t="shared" si="113"/>
        <v>21.498725809699145</v>
      </c>
      <c r="K1857">
        <f>ROW()</f>
        <v>1857</v>
      </c>
      <c r="L1857">
        <f t="shared" si="112"/>
        <v>1.0571939231456657</v>
      </c>
      <c r="M1857">
        <f t="shared" si="115"/>
        <v>16.199582504315241</v>
      </c>
      <c r="P1857">
        <f t="shared" si="114"/>
        <v>16.280332907310438</v>
      </c>
    </row>
    <row r="1858" spans="1:16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 t="shared" si="113"/>
        <v>20.712352161090173</v>
      </c>
      <c r="K1858">
        <f>ROW()</f>
        <v>1858</v>
      </c>
      <c r="L1858">
        <f t="shared" si="112"/>
        <v>1.0504237288135592</v>
      </c>
      <c r="M1858">
        <f t="shared" si="115"/>
        <v>15.014609109342814</v>
      </c>
      <c r="P1858">
        <f t="shared" si="114"/>
        <v>15.089645662157196</v>
      </c>
    </row>
    <row r="1859" spans="1:16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 t="shared" si="113"/>
        <v>20.817009306959083</v>
      </c>
      <c r="K1859">
        <f>ROW()</f>
        <v>1859</v>
      </c>
      <c r="L1859">
        <f t="shared" si="112"/>
        <v>1.0112456747404843</v>
      </c>
      <c r="M1859">
        <f t="shared" si="115"/>
        <v>15.166422451365838</v>
      </c>
      <c r="P1859">
        <f t="shared" si="114"/>
        <v>15.242412566812465</v>
      </c>
    </row>
    <row r="1860" spans="1:16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 t="shared" si="113"/>
        <v>18.594015129619091</v>
      </c>
      <c r="K1860">
        <f>ROW()</f>
        <v>1860</v>
      </c>
      <c r="L1860">
        <f t="shared" si="112"/>
        <v>1.1085434173669468</v>
      </c>
      <c r="M1860">
        <f t="shared" si="115"/>
        <v>11.927406635232064</v>
      </c>
      <c r="P1860">
        <f t="shared" si="114"/>
        <v>11.987321178212754</v>
      </c>
    </row>
    <row r="1861" spans="1:16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 t="shared" si="113"/>
        <v>18.292052781937162</v>
      </c>
      <c r="K1861">
        <f>ROW()</f>
        <v>1861</v>
      </c>
      <c r="L1861">
        <f t="shared" si="112"/>
        <v>1.081446434606286</v>
      </c>
      <c r="M1861">
        <f t="shared" si="115"/>
        <v>11.540083490352572</v>
      </c>
      <c r="P1861">
        <f t="shared" si="114"/>
        <v>11.598200681815483</v>
      </c>
    </row>
    <row r="1862" spans="1:16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 t="shared" si="113"/>
        <v>16.547700628494194</v>
      </c>
      <c r="K1862">
        <f>ROW()</f>
        <v>1862</v>
      </c>
      <c r="L1862">
        <f t="shared" si="112"/>
        <v>1.2598425196850394</v>
      </c>
      <c r="M1862">
        <f t="shared" si="115"/>
        <v>9.3394563011743674</v>
      </c>
      <c r="P1862">
        <f t="shared" si="114"/>
        <v>9.386850891099602</v>
      </c>
    </row>
    <row r="1863" spans="1:16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 t="shared" si="113"/>
        <v>17.880893520069854</v>
      </c>
      <c r="K1863">
        <f>ROW()</f>
        <v>1863</v>
      </c>
      <c r="L1863">
        <f t="shared" ref="L1863:L1926" si="116">B1863/C1863</f>
        <v>1.1284196974573544</v>
      </c>
      <c r="M1863">
        <f t="shared" si="115"/>
        <v>10.844374054850785</v>
      </c>
      <c r="P1863">
        <f t="shared" si="114"/>
        <v>10.899523740061023</v>
      </c>
    </row>
    <row r="1864" spans="1:16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 t="shared" ref="I1864:I1927" si="117">I1863*(1-IF($A1864&lt;=I1859,I$1,I$1+IF(AND(WEEKDAY($A1864)&lt;&gt;1,WEEKDAY($A1864)&lt;&gt;7),J$1,0)))^($A1864-$A1863)*(1-0.5*(E1864/E1863-1))</f>
        <v>16.577521738955738</v>
      </c>
      <c r="K1864">
        <f>ROW()</f>
        <v>1864</v>
      </c>
      <c r="L1864">
        <f t="shared" si="116"/>
        <v>1.1752323674138874</v>
      </c>
      <c r="M1864">
        <f t="shared" si="115"/>
        <v>9.2635325241877506</v>
      </c>
      <c r="P1864">
        <f t="shared" ref="P1864:P1927" si="118">P1863*(1-P$1+H1863)^($A1864-$A1863)*(2-E1864/E1863)</f>
        <v>9.3107436730832251</v>
      </c>
    </row>
    <row r="1865" spans="1:16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 t="shared" si="117"/>
        <v>16.865269824871977</v>
      </c>
      <c r="K1865">
        <f>ROW()</f>
        <v>1865</v>
      </c>
      <c r="L1865">
        <f t="shared" si="116"/>
        <v>1.1531638083973981</v>
      </c>
      <c r="M1865">
        <f t="shared" ref="M1865:M1928" si="119">M1864*(1-IF($A1865&lt;=N$3,M$1,M$1+IF(AND(WEEKDAY($A1865)&lt;&gt;1,WEEKDAY($A1865)&lt;&gt;7),N$1,0)))^($A1865-$A1864)*(2-$E1865/$E1864)</f>
        <v>9.5851643904122419</v>
      </c>
      <c r="P1865">
        <f t="shared" si="118"/>
        <v>9.6341191497146266</v>
      </c>
    </row>
    <row r="1866" spans="1:16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 t="shared" si="117"/>
        <v>16.821603986659561</v>
      </c>
      <c r="K1866">
        <f>ROW()</f>
        <v>1866</v>
      </c>
      <c r="L1866">
        <f t="shared" si="116"/>
        <v>1.1102290076335877</v>
      </c>
      <c r="M1866">
        <f t="shared" si="119"/>
        <v>9.535584059512086</v>
      </c>
      <c r="P1866">
        <f t="shared" si="118"/>
        <v>9.5843894848599422</v>
      </c>
    </row>
    <row r="1867" spans="1:16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 t="shared" si="117"/>
        <v>17.210395849467741</v>
      </c>
      <c r="K1867">
        <f>ROW()</f>
        <v>1867</v>
      </c>
      <c r="L1867">
        <f t="shared" si="116"/>
        <v>1.0595079787234043</v>
      </c>
      <c r="M1867">
        <f t="shared" si="119"/>
        <v>9.9764988220829061</v>
      </c>
      <c r="P1867">
        <f t="shared" si="118"/>
        <v>10.027887044138927</v>
      </c>
    </row>
    <row r="1868" spans="1:16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 t="shared" si="117"/>
        <v>17.124598067528531</v>
      </c>
      <c r="K1868">
        <f>ROW()</f>
        <v>1868</v>
      </c>
      <c r="L1868">
        <f t="shared" si="116"/>
        <v>1.0791721419185283</v>
      </c>
      <c r="M1868">
        <f t="shared" si="119"/>
        <v>9.8770852383994523</v>
      </c>
      <c r="P1868">
        <f t="shared" si="118"/>
        <v>9.9280662454240911</v>
      </c>
    </row>
    <row r="1869" spans="1:16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 t="shared" si="117"/>
        <v>16.78994588871117</v>
      </c>
      <c r="K1869">
        <f>ROW()</f>
        <v>1869</v>
      </c>
      <c r="L1869">
        <f t="shared" si="116"/>
        <v>1.0516150516150515</v>
      </c>
      <c r="M1869">
        <f t="shared" si="119"/>
        <v>9.4911074943604081</v>
      </c>
      <c r="P1869">
        <f t="shared" si="118"/>
        <v>9.5401970209708562</v>
      </c>
    </row>
    <row r="1870" spans="1:16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 t="shared" si="117"/>
        <v>15.175491606771253</v>
      </c>
      <c r="K1870">
        <f>ROW()</f>
        <v>1870</v>
      </c>
      <c r="L1870">
        <f t="shared" si="116"/>
        <v>1.1658469945355192</v>
      </c>
      <c r="M1870">
        <f t="shared" si="119"/>
        <v>7.6659428549563433</v>
      </c>
      <c r="P1870">
        <f t="shared" si="118"/>
        <v>7.7056737229268188</v>
      </c>
    </row>
    <row r="1871" spans="1:16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 t="shared" si="117"/>
        <v>14.73904183204572</v>
      </c>
      <c r="K1871">
        <f>ROW()</f>
        <v>1871</v>
      </c>
      <c r="L1871">
        <f t="shared" si="116"/>
        <v>1.1358839050131926</v>
      </c>
      <c r="M1871">
        <f t="shared" si="119"/>
        <v>7.2250462164288543</v>
      </c>
      <c r="P1871">
        <f t="shared" si="118"/>
        <v>7.2625687206703651</v>
      </c>
    </row>
    <row r="1872" spans="1:16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 t="shared" si="117"/>
        <v>14.506826873593074</v>
      </c>
      <c r="K1872">
        <f>ROW()</f>
        <v>1872</v>
      </c>
      <c r="L1872">
        <f t="shared" si="116"/>
        <v>1.1092524830109776</v>
      </c>
      <c r="M1872">
        <f t="shared" si="119"/>
        <v>6.9975164323650842</v>
      </c>
      <c r="P1872">
        <f t="shared" si="118"/>
        <v>7.0340801579336905</v>
      </c>
    </row>
    <row r="1873" spans="1:16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 t="shared" si="117"/>
        <v>14.899654500450918</v>
      </c>
      <c r="K1873">
        <f>ROW()</f>
        <v>1873</v>
      </c>
      <c r="L1873">
        <f t="shared" si="116"/>
        <v>1.0425409600459903</v>
      </c>
      <c r="M1873">
        <f t="shared" si="119"/>
        <v>7.3765158336911236</v>
      </c>
      <c r="P1873">
        <f t="shared" si="118"/>
        <v>7.4151341197642875</v>
      </c>
    </row>
    <row r="1874" spans="1:16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 t="shared" si="117"/>
        <v>15.044040634715433</v>
      </c>
      <c r="K1874">
        <f>ROW()</f>
        <v>1874</v>
      </c>
      <c r="L1874">
        <f t="shared" si="116"/>
        <v>1.0316091954022988</v>
      </c>
      <c r="M1874">
        <f t="shared" si="119"/>
        <v>7.5195185828884377</v>
      </c>
      <c r="P1874">
        <f t="shared" si="118"/>
        <v>7.5589611670840027</v>
      </c>
    </row>
    <row r="1875" spans="1:16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 t="shared" si="117"/>
        <v>14.821581715475103</v>
      </c>
      <c r="K1875">
        <f>ROW()</f>
        <v>1875</v>
      </c>
      <c r="L1875">
        <f t="shared" si="116"/>
        <v>1.0860420650095601</v>
      </c>
      <c r="M1875">
        <f t="shared" si="119"/>
        <v>7.2971794153087446</v>
      </c>
      <c r="P1875">
        <f t="shared" si="118"/>
        <v>7.3355291503669102</v>
      </c>
    </row>
    <row r="1876" spans="1:16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 t="shared" si="117"/>
        <v>14.985268192467075</v>
      </c>
      <c r="K1876">
        <f>ROW()</f>
        <v>1876</v>
      </c>
      <c r="L1876">
        <f t="shared" si="116"/>
        <v>1.0342923568730022</v>
      </c>
      <c r="M1876">
        <f t="shared" si="119"/>
        <v>7.4583931546431437</v>
      </c>
      <c r="P1876">
        <f t="shared" si="118"/>
        <v>7.4976651576936018</v>
      </c>
    </row>
    <row r="1877" spans="1:16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 t="shared" si="117"/>
        <v>15.438159448137929</v>
      </c>
      <c r="K1877">
        <f>ROW()</f>
        <v>1877</v>
      </c>
      <c r="L1877">
        <f t="shared" si="116"/>
        <v>1.0093808630393997</v>
      </c>
      <c r="M1877">
        <f t="shared" si="119"/>
        <v>7.909309480850732</v>
      </c>
      <c r="P1877">
        <f t="shared" si="118"/>
        <v>7.9511944522893936</v>
      </c>
    </row>
    <row r="1878" spans="1:16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 t="shared" si="117"/>
        <v>15.225553007995881</v>
      </c>
      <c r="K1878">
        <f>ROW()</f>
        <v>1878</v>
      </c>
      <c r="L1878">
        <f t="shared" si="116"/>
        <v>1.0129350169387128</v>
      </c>
      <c r="M1878">
        <f t="shared" si="119"/>
        <v>7.6915113533983739</v>
      </c>
      <c r="P1878">
        <f t="shared" si="118"/>
        <v>7.7323203114016774</v>
      </c>
    </row>
    <row r="1879" spans="1:16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 t="shared" si="117"/>
        <v>15.379310616100071</v>
      </c>
      <c r="K1879">
        <f>ROW()</f>
        <v>1879</v>
      </c>
      <c r="L1879">
        <f t="shared" si="116"/>
        <v>0.99842121881907164</v>
      </c>
      <c r="M1879">
        <f t="shared" si="119"/>
        <v>7.8468981385534988</v>
      </c>
      <c r="P1879">
        <f t="shared" si="118"/>
        <v>7.8886104684491976</v>
      </c>
    </row>
    <row r="1880" spans="1:16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 t="shared" si="117"/>
        <v>15.254828146430567</v>
      </c>
      <c r="K1880">
        <f>ROW()</f>
        <v>1880</v>
      </c>
      <c r="L1880">
        <f t="shared" si="116"/>
        <v>0.99468583932478905</v>
      </c>
      <c r="M1880">
        <f t="shared" si="119"/>
        <v>7.7199157728481769</v>
      </c>
      <c r="P1880">
        <f t="shared" si="118"/>
        <v>7.7610307508099918</v>
      </c>
    </row>
    <row r="1881" spans="1:16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 t="shared" si="117"/>
        <v>14.805415290917898</v>
      </c>
      <c r="K1881">
        <f>ROW()</f>
        <v>1881</v>
      </c>
      <c r="L1881">
        <f t="shared" si="116"/>
        <v>1.003847292098254</v>
      </c>
      <c r="M1881">
        <f t="shared" si="119"/>
        <v>7.2651042884533767</v>
      </c>
      <c r="P1881">
        <f t="shared" si="118"/>
        <v>7.3038700997720563</v>
      </c>
    </row>
    <row r="1882" spans="1:16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 t="shared" si="117"/>
        <v>14.579348247504258</v>
      </c>
      <c r="K1882">
        <f>ROW()</f>
        <v>1882</v>
      </c>
      <c r="L1882">
        <f t="shared" si="116"/>
        <v>1.0457885811192764</v>
      </c>
      <c r="M1882">
        <f t="shared" si="119"/>
        <v>7.0434168167577278</v>
      </c>
      <c r="P1882">
        <f t="shared" si="118"/>
        <v>7.0812831470219688</v>
      </c>
    </row>
    <row r="1883" spans="1:16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 t="shared" si="117"/>
        <v>14.956195293573616</v>
      </c>
      <c r="K1883">
        <f>ROW()</f>
        <v>1883</v>
      </c>
      <c r="L1883">
        <f t="shared" si="116"/>
        <v>1.012742718446602</v>
      </c>
      <c r="M1883">
        <f t="shared" si="119"/>
        <v>7.4075644477984799</v>
      </c>
      <c r="P1883">
        <f t="shared" si="118"/>
        <v>7.4474661066914729</v>
      </c>
    </row>
    <row r="1884" spans="1:16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 t="shared" si="117"/>
        <v>14.755544931939481</v>
      </c>
      <c r="K1884">
        <f>ROW()</f>
        <v>1884</v>
      </c>
      <c r="L1884">
        <f t="shared" si="116"/>
        <v>1.0180955206170275</v>
      </c>
      <c r="M1884">
        <f t="shared" si="119"/>
        <v>7.2088512801676501</v>
      </c>
      <c r="P1884">
        <f t="shared" si="118"/>
        <v>7.247758090585223</v>
      </c>
    </row>
    <row r="1885" spans="1:16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 t="shared" si="117"/>
        <v>14.102444652536418</v>
      </c>
      <c r="K1885">
        <f>ROW()</f>
        <v>1885</v>
      </c>
      <c r="L1885">
        <f t="shared" si="116"/>
        <v>1.0513100436681224</v>
      </c>
      <c r="M1885">
        <f t="shared" si="119"/>
        <v>6.5707569646552431</v>
      </c>
      <c r="P1885">
        <f t="shared" si="118"/>
        <v>6.6062887793125986</v>
      </c>
    </row>
    <row r="1886" spans="1:16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 t="shared" si="117"/>
        <v>14.045825097294157</v>
      </c>
      <c r="K1886">
        <f>ROW()</f>
        <v>1886</v>
      </c>
      <c r="L1886">
        <f t="shared" si="116"/>
        <v>1.0412844036697249</v>
      </c>
      <c r="M1886">
        <f t="shared" si="119"/>
        <v>6.518106644024579</v>
      </c>
      <c r="P1886">
        <f t="shared" si="118"/>
        <v>6.5535586653238793</v>
      </c>
    </row>
    <row r="1887" spans="1:16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 t="shared" si="117"/>
        <v>14.052803214109453</v>
      </c>
      <c r="K1887">
        <f>ROW()</f>
        <v>1887</v>
      </c>
      <c r="L1887">
        <f t="shared" si="116"/>
        <v>1.02357182473655</v>
      </c>
      <c r="M1887">
        <f t="shared" si="119"/>
        <v>6.5246187504437767</v>
      </c>
      <c r="P1887">
        <f t="shared" si="118"/>
        <v>6.560170921546824</v>
      </c>
    </row>
    <row r="1888" spans="1:16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 t="shared" si="117"/>
        <v>14.302055950417014</v>
      </c>
      <c r="K1888">
        <f>ROW()</f>
        <v>1888</v>
      </c>
      <c r="L1888">
        <f t="shared" si="116"/>
        <v>0.98970251716247137</v>
      </c>
      <c r="M1888">
        <f t="shared" si="119"/>
        <v>6.7561023610475406</v>
      </c>
      <c r="P1888">
        <f t="shared" si="118"/>
        <v>6.7929828970568531</v>
      </c>
    </row>
    <row r="1889" spans="1:16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 t="shared" si="117"/>
        <v>14.658792628887477</v>
      </c>
      <c r="K1889">
        <f>ROW()</f>
        <v>1889</v>
      </c>
      <c r="L1889">
        <f t="shared" si="116"/>
        <v>0.95375894988066812</v>
      </c>
      <c r="M1889">
        <f t="shared" si="119"/>
        <v>7.0931678398353135</v>
      </c>
      <c r="P1889">
        <f t="shared" si="118"/>
        <v>7.131958737420411</v>
      </c>
    </row>
    <row r="1890" spans="1:16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 t="shared" si="117"/>
        <v>14.828269807904853</v>
      </c>
      <c r="K1890">
        <f>ROW()</f>
        <v>1890</v>
      </c>
      <c r="L1890">
        <f t="shared" si="116"/>
        <v>0.94021244309559937</v>
      </c>
      <c r="M1890">
        <f t="shared" si="119"/>
        <v>7.2572182112305343</v>
      </c>
      <c r="P1890">
        <f t="shared" si="118"/>
        <v>7.2969782630604811</v>
      </c>
    </row>
    <row r="1891" spans="1:16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 t="shared" si="117"/>
        <v>14.528554126567293</v>
      </c>
      <c r="K1891">
        <f>ROW()</f>
        <v>1891</v>
      </c>
      <c r="L1891">
        <f t="shared" si="116"/>
        <v>0.96805678793256422</v>
      </c>
      <c r="M1891">
        <f t="shared" si="119"/>
        <v>6.9639832012151794</v>
      </c>
      <c r="P1891">
        <f t="shared" si="118"/>
        <v>7.0023439874250579</v>
      </c>
    </row>
    <row r="1892" spans="1:16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 t="shared" si="117"/>
        <v>14.561526264355807</v>
      </c>
      <c r="K1892">
        <f>ROW()</f>
        <v>1892</v>
      </c>
      <c r="L1892">
        <f t="shared" si="116"/>
        <v>0.97739440809042244</v>
      </c>
      <c r="M1892">
        <f t="shared" si="119"/>
        <v>6.9956298241960209</v>
      </c>
      <c r="P1892">
        <f t="shared" si="118"/>
        <v>7.0342343424849796</v>
      </c>
    </row>
    <row r="1893" spans="1:16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 t="shared" si="117"/>
        <v>13.942465939075744</v>
      </c>
      <c r="K1893">
        <f>ROW()</f>
        <v>1893</v>
      </c>
      <c r="L1893">
        <f t="shared" si="116"/>
        <v>1.0312240950538825</v>
      </c>
      <c r="M1893">
        <f t="shared" si="119"/>
        <v>6.4008640320776218</v>
      </c>
      <c r="P1893">
        <f t="shared" si="118"/>
        <v>6.4362499165421632</v>
      </c>
    </row>
    <row r="1894" spans="1:16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 t="shared" si="117"/>
        <v>13.402409061363398</v>
      </c>
      <c r="K1894">
        <f>ROW()</f>
        <v>1894</v>
      </c>
      <c r="L1894">
        <f t="shared" si="116"/>
        <v>1.0561941251596425</v>
      </c>
      <c r="M1894">
        <f t="shared" si="119"/>
        <v>5.9050385202344753</v>
      </c>
      <c r="P1894">
        <f t="shared" si="118"/>
        <v>5.9377419222599945</v>
      </c>
    </row>
    <row r="1895" spans="1:16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 t="shared" si="117"/>
        <v>13.31275915361088</v>
      </c>
      <c r="K1895">
        <f>ROW()</f>
        <v>1895</v>
      </c>
      <c r="L1895">
        <f t="shared" si="116"/>
        <v>1.042983565107459</v>
      </c>
      <c r="M1895">
        <f t="shared" si="119"/>
        <v>5.8260738365350777</v>
      </c>
      <c r="P1895">
        <f t="shared" si="118"/>
        <v>5.8583977206674591</v>
      </c>
    </row>
    <row r="1896" spans="1:16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 t="shared" si="117"/>
        <v>13.57712717720691</v>
      </c>
      <c r="K1896">
        <f>ROW()</f>
        <v>1896</v>
      </c>
      <c r="L1896">
        <f t="shared" si="116"/>
        <v>1.026032079936892</v>
      </c>
      <c r="M1896">
        <f t="shared" si="119"/>
        <v>6.0575464969690156</v>
      </c>
      <c r="P1896">
        <f t="shared" si="118"/>
        <v>6.0913349354584465</v>
      </c>
    </row>
    <row r="1897" spans="1:16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 t="shared" si="117"/>
        <v>13.701734857142764</v>
      </c>
      <c r="K1897">
        <f>ROW()</f>
        <v>1897</v>
      </c>
      <c r="L1897">
        <f t="shared" si="116"/>
        <v>1.013437248051599</v>
      </c>
      <c r="M1897">
        <f t="shared" si="119"/>
        <v>6.1687668718180326</v>
      </c>
      <c r="P1897">
        <f t="shared" si="118"/>
        <v>6.2032386190866813</v>
      </c>
    </row>
    <row r="1898" spans="1:16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 t="shared" si="117"/>
        <v>13.234556401412743</v>
      </c>
      <c r="K1898">
        <f>ROW()</f>
        <v>1898</v>
      </c>
      <c r="L1898">
        <f t="shared" si="116"/>
        <v>1.0394736842105261</v>
      </c>
      <c r="M1898">
        <f t="shared" si="119"/>
        <v>5.7481450647441017</v>
      </c>
      <c r="P1898">
        <f t="shared" si="118"/>
        <v>5.7803249724094323</v>
      </c>
    </row>
    <row r="1899" spans="1:16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 t="shared" si="117"/>
        <v>13.375403598797421</v>
      </c>
      <c r="K1899">
        <f>ROW()</f>
        <v>1899</v>
      </c>
      <c r="L1899">
        <f t="shared" si="116"/>
        <v>1.0172865374541646</v>
      </c>
      <c r="M1899">
        <f t="shared" si="119"/>
        <v>5.8705219458957227</v>
      </c>
      <c r="P1899">
        <f t="shared" si="118"/>
        <v>5.9034468478371931</v>
      </c>
    </row>
    <row r="1900" spans="1:16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 t="shared" si="117"/>
        <v>12.809797337159111</v>
      </c>
      <c r="K1900">
        <f>ROW()</f>
        <v>1900</v>
      </c>
      <c r="L1900">
        <f t="shared" si="116"/>
        <v>1.0417070805043647</v>
      </c>
      <c r="M1900">
        <f t="shared" si="119"/>
        <v>5.374070285956325</v>
      </c>
      <c r="P1900">
        <f t="shared" si="118"/>
        <v>5.4042656582002202</v>
      </c>
    </row>
    <row r="1901" spans="1:16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 t="shared" si="117"/>
        <v>12.35530505574706</v>
      </c>
      <c r="K1901">
        <f>ROW()</f>
        <v>1901</v>
      </c>
      <c r="L1901">
        <f t="shared" si="116"/>
        <v>1.0477178423236515</v>
      </c>
      <c r="M1901">
        <f t="shared" si="119"/>
        <v>4.9928375046621216</v>
      </c>
      <c r="O1901">
        <v>5</v>
      </c>
      <c r="P1901">
        <f t="shared" si="118"/>
        <v>5.021043651970917</v>
      </c>
    </row>
    <row r="1902" spans="1:16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 t="shared" si="117"/>
        <v>12.848896288161038</v>
      </c>
      <c r="K1902">
        <f>ROW()</f>
        <v>1902</v>
      </c>
      <c r="L1902">
        <f t="shared" si="116"/>
        <v>1.0091470951792336</v>
      </c>
      <c r="M1902">
        <f t="shared" si="119"/>
        <v>5.3917817866944029</v>
      </c>
      <c r="O1902">
        <v>5.3996250000000003</v>
      </c>
      <c r="P1902">
        <f t="shared" si="118"/>
        <v>5.4222967078505393</v>
      </c>
    </row>
    <row r="1903" spans="1:16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 t="shared" si="117"/>
        <v>13.186468840312232</v>
      </c>
      <c r="K1903">
        <f>ROW()</f>
        <v>1903</v>
      </c>
      <c r="L1903">
        <f t="shared" si="116"/>
        <v>0.98694857739493602</v>
      </c>
      <c r="M1903">
        <f t="shared" si="119"/>
        <v>5.6751166138751916</v>
      </c>
      <c r="O1903">
        <v>5.6817500000000001</v>
      </c>
      <c r="P1903">
        <f t="shared" si="118"/>
        <v>5.7072929758049336</v>
      </c>
    </row>
    <row r="1904" spans="1:16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 t="shared" si="117"/>
        <v>13.272814123029489</v>
      </c>
      <c r="K1904">
        <f>ROW()</f>
        <v>1904</v>
      </c>
      <c r="L1904">
        <f t="shared" si="116"/>
        <v>0.97921166306695473</v>
      </c>
      <c r="M1904">
        <f t="shared" si="119"/>
        <v>5.7494677494130801</v>
      </c>
      <c r="O1904">
        <v>5.7554999999999996</v>
      </c>
      <c r="P1904">
        <f t="shared" si="118"/>
        <v>5.7821243215220663</v>
      </c>
    </row>
    <row r="1905" spans="1:16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 t="shared" si="117"/>
        <v>13.259804453433304</v>
      </c>
      <c r="K1905">
        <f>ROW()</f>
        <v>1905</v>
      </c>
      <c r="L1905">
        <f t="shared" si="116"/>
        <v>0.97024926293218983</v>
      </c>
      <c r="M1905">
        <f t="shared" si="119"/>
        <v>5.7382285192130693</v>
      </c>
      <c r="O1905">
        <v>5.7439999999999998</v>
      </c>
      <c r="P1905">
        <f t="shared" si="118"/>
        <v>5.7708797987483242</v>
      </c>
    </row>
    <row r="1906" spans="1:16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 t="shared" si="117"/>
        <v>13.73494420905253</v>
      </c>
      <c r="K1906">
        <f>ROW()</f>
        <v>1906</v>
      </c>
      <c r="L1906">
        <f t="shared" si="116"/>
        <v>0.94912331129634964</v>
      </c>
      <c r="M1906">
        <f t="shared" si="119"/>
        <v>6.1495343633199298</v>
      </c>
      <c r="O1906">
        <v>6.1556249999999997</v>
      </c>
      <c r="P1906">
        <f t="shared" si="118"/>
        <v>6.1847142570364717</v>
      </c>
    </row>
    <row r="1907" spans="1:16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 t="shared" si="117"/>
        <v>13.767948706427887</v>
      </c>
      <c r="K1907">
        <f>ROW()</f>
        <v>1907</v>
      </c>
      <c r="L1907">
        <f t="shared" si="116"/>
        <v>0.96476805637110974</v>
      </c>
      <c r="M1907">
        <f t="shared" si="119"/>
        <v>6.1791215940799669</v>
      </c>
      <c r="O1907">
        <v>6.1866250000000003</v>
      </c>
      <c r="P1907">
        <f t="shared" si="118"/>
        <v>6.2145337950060799</v>
      </c>
    </row>
    <row r="1908" spans="1:16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 t="shared" si="117"/>
        <v>14.195915596808383</v>
      </c>
      <c r="K1908">
        <f>ROW()</f>
        <v>1908</v>
      </c>
      <c r="L1908">
        <f t="shared" si="116"/>
        <v>0.94813466787989087</v>
      </c>
      <c r="M1908">
        <f t="shared" si="119"/>
        <v>6.5632947493051761</v>
      </c>
      <c r="O1908">
        <v>6.5726250000000004</v>
      </c>
      <c r="P1908">
        <f t="shared" si="118"/>
        <v>6.60097467503034</v>
      </c>
    </row>
    <row r="1909" spans="1:16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 t="shared" si="117"/>
        <v>14.247190825815144</v>
      </c>
      <c r="K1909">
        <f>ROW()</f>
        <v>1909</v>
      </c>
      <c r="L1909">
        <f t="shared" si="116"/>
        <v>0.93855090186487311</v>
      </c>
      <c r="M1909">
        <f t="shared" si="119"/>
        <v>6.6107425859177535</v>
      </c>
      <c r="O1909">
        <v>6.6215000000000002</v>
      </c>
      <c r="P1909">
        <f t="shared" si="118"/>
        <v>6.6487614380884281</v>
      </c>
    </row>
    <row r="1910" spans="1:16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 t="shared" si="117"/>
        <v>14.684432415565354</v>
      </c>
      <c r="K1910">
        <f>ROW()</f>
        <v>1910</v>
      </c>
      <c r="L1910">
        <f t="shared" si="116"/>
        <v>0.9292530437643961</v>
      </c>
      <c r="M1910">
        <f t="shared" si="119"/>
        <v>7.0165334856414887</v>
      </c>
      <c r="O1910">
        <v>7.0258750000000001</v>
      </c>
      <c r="P1910">
        <f t="shared" si="118"/>
        <v>7.05695668270734</v>
      </c>
    </row>
    <row r="1911" spans="1:16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 t="shared" si="117"/>
        <v>13.76276810149888</v>
      </c>
      <c r="K1911">
        <f>ROW()</f>
        <v>1911</v>
      </c>
      <c r="L1911">
        <f t="shared" si="116"/>
        <v>0.99375000000000002</v>
      </c>
      <c r="M1911">
        <f t="shared" si="119"/>
        <v>6.1359215273438652</v>
      </c>
      <c r="O1911">
        <v>6.1455000000000002</v>
      </c>
      <c r="P1911">
        <f t="shared" si="118"/>
        <v>6.1714566544264473</v>
      </c>
    </row>
    <row r="1912" spans="1:16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 t="shared" si="117"/>
        <v>14.169915679237489</v>
      </c>
      <c r="K1912">
        <f>ROW()</f>
        <v>1912</v>
      </c>
      <c r="L1912">
        <f t="shared" si="116"/>
        <v>0.98686679174484049</v>
      </c>
      <c r="M1912">
        <f t="shared" si="119"/>
        <v>6.4989888334401211</v>
      </c>
      <c r="O1912">
        <v>6.5126249999999999</v>
      </c>
      <c r="P1912">
        <f t="shared" si="118"/>
        <v>6.536694732512343</v>
      </c>
    </row>
    <row r="1913" spans="1:16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 t="shared" si="117"/>
        <v>13.518204990778404</v>
      </c>
      <c r="K1913">
        <f>ROW()</f>
        <v>1913</v>
      </c>
      <c r="L1913">
        <f t="shared" si="116"/>
        <v>1.0014539110206455</v>
      </c>
      <c r="M1913">
        <f t="shared" si="119"/>
        <v>5.9012264616565746</v>
      </c>
      <c r="O1913">
        <v>5.9189999999999996</v>
      </c>
      <c r="P1913">
        <f t="shared" si="118"/>
        <v>5.9355261216629556</v>
      </c>
    </row>
    <row r="1914" spans="1:16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 t="shared" si="117"/>
        <v>13.470268873527349</v>
      </c>
      <c r="K1914">
        <f>ROW()</f>
        <v>1914</v>
      </c>
      <c r="L1914">
        <f t="shared" si="116"/>
        <v>1.0169590643274853</v>
      </c>
      <c r="M1914">
        <f t="shared" si="119"/>
        <v>5.859407661781578</v>
      </c>
      <c r="O1914">
        <v>5.8789999999999996</v>
      </c>
      <c r="P1914">
        <f t="shared" si="118"/>
        <v>5.8935256855911202</v>
      </c>
    </row>
    <row r="1915" spans="1:16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 t="shared" si="117"/>
        <v>13.948499548188927</v>
      </c>
      <c r="K1915">
        <f>ROW()</f>
        <v>1915</v>
      </c>
      <c r="L1915">
        <f t="shared" si="116"/>
        <v>0.9796684391617142</v>
      </c>
      <c r="M1915">
        <f t="shared" si="119"/>
        <v>6.2754805886037817</v>
      </c>
      <c r="O1915">
        <v>6.2988749999999998</v>
      </c>
      <c r="P1915">
        <f t="shared" si="118"/>
        <v>6.3120871017719242</v>
      </c>
    </row>
    <row r="1916" spans="1:16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 t="shared" si="117"/>
        <v>14.335456039665523</v>
      </c>
      <c r="K1916">
        <f>ROW()</f>
        <v>1916</v>
      </c>
      <c r="L1916">
        <f t="shared" si="116"/>
        <v>0.96028880866426003</v>
      </c>
      <c r="M1916">
        <f t="shared" si="119"/>
        <v>6.6237484992806586</v>
      </c>
      <c r="O1916">
        <v>6.6468749999999996</v>
      </c>
      <c r="P1916">
        <f t="shared" si="118"/>
        <v>6.6625948760771685</v>
      </c>
    </row>
    <row r="1917" spans="1:16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 t="shared" si="117"/>
        <v>13.753341348860403</v>
      </c>
      <c r="K1917">
        <f>ROW()</f>
        <v>1917</v>
      </c>
      <c r="L1917">
        <f t="shared" si="116"/>
        <v>0.99567367119901107</v>
      </c>
      <c r="M1917">
        <f t="shared" si="119"/>
        <v>6.0858595098955295</v>
      </c>
      <c r="O1917">
        <v>6.1055000000000001</v>
      </c>
      <c r="P1917">
        <f t="shared" si="118"/>
        <v>6.1216134263713817</v>
      </c>
    </row>
    <row r="1918" spans="1:16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 t="shared" si="117"/>
        <v>14.117174970327211</v>
      </c>
      <c r="K1918">
        <f>ROW()</f>
        <v>1918</v>
      </c>
      <c r="L1918">
        <f t="shared" si="116"/>
        <v>0.96509372979961205</v>
      </c>
      <c r="M1918">
        <f t="shared" si="119"/>
        <v>6.4078793045852356</v>
      </c>
      <c r="O1918">
        <v>6.4301250000000003</v>
      </c>
      <c r="P1918">
        <f t="shared" si="118"/>
        <v>6.4455904508565709</v>
      </c>
    </row>
    <row r="1919" spans="1:16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 t="shared" si="117"/>
        <v>15.061524133592503</v>
      </c>
      <c r="K1919">
        <f>ROW()</f>
        <v>1919</v>
      </c>
      <c r="L1919">
        <f t="shared" si="116"/>
        <v>0.94191638919718834</v>
      </c>
      <c r="M1919">
        <f t="shared" si="119"/>
        <v>7.265189484304905</v>
      </c>
      <c r="O1919">
        <v>7.2883750000000003</v>
      </c>
      <c r="P1919">
        <f t="shared" si="118"/>
        <v>7.3080201446017803</v>
      </c>
    </row>
    <row r="1920" spans="1:16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 t="shared" si="117"/>
        <v>15.077024768071768</v>
      </c>
      <c r="K1920">
        <f>ROW()</f>
        <v>1920</v>
      </c>
      <c r="L1920">
        <f t="shared" si="116"/>
        <v>0.92496229260935148</v>
      </c>
      <c r="M1920">
        <f t="shared" si="119"/>
        <v>7.2801829825819988</v>
      </c>
      <c r="O1920">
        <v>7.2987500000000001</v>
      </c>
      <c r="P1920">
        <f t="shared" si="118"/>
        <v>7.3231763279193522</v>
      </c>
    </row>
    <row r="1921" spans="1:16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 t="shared" si="117"/>
        <v>14.123813536534174</v>
      </c>
      <c r="K1921">
        <f>ROW()</f>
        <v>1921</v>
      </c>
      <c r="L1921">
        <f t="shared" si="116"/>
        <v>0.98649983536384589</v>
      </c>
      <c r="M1921">
        <f t="shared" si="119"/>
        <v>6.3598127187005993</v>
      </c>
      <c r="O1921">
        <v>6.3752500000000003</v>
      </c>
      <c r="P1921">
        <f t="shared" si="118"/>
        <v>6.3975654965886051</v>
      </c>
    </row>
    <row r="1922" spans="1:16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 t="shared" si="117"/>
        <v>13.258359827130283</v>
      </c>
      <c r="K1922">
        <f>ROW()</f>
        <v>1922</v>
      </c>
      <c r="L1922">
        <f t="shared" si="116"/>
        <v>1.0220458553791887</v>
      </c>
      <c r="M1922">
        <f t="shared" si="119"/>
        <v>5.5804531858692945</v>
      </c>
      <c r="O1922">
        <v>5.593375</v>
      </c>
      <c r="P1922">
        <f t="shared" si="118"/>
        <v>5.6136349624270112</v>
      </c>
    </row>
    <row r="1923" spans="1:16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 t="shared" si="117"/>
        <v>13.471525878139472</v>
      </c>
      <c r="K1923">
        <f>ROW()</f>
        <v>1923</v>
      </c>
      <c r="L1923">
        <f t="shared" si="116"/>
        <v>0.99574209245742096</v>
      </c>
      <c r="M1923">
        <f t="shared" si="119"/>
        <v>5.7599235587673503</v>
      </c>
      <c r="O1923">
        <v>5.774</v>
      </c>
      <c r="P1923">
        <f t="shared" si="118"/>
        <v>5.7942296518218859</v>
      </c>
    </row>
    <row r="1924" spans="1:16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 t="shared" si="117"/>
        <v>13.775438135481284</v>
      </c>
      <c r="K1924">
        <f>ROW()</f>
        <v>1924</v>
      </c>
      <c r="L1924">
        <f t="shared" si="116"/>
        <v>0.96457938013915245</v>
      </c>
      <c r="M1924">
        <f t="shared" si="119"/>
        <v>6.0198329355936426</v>
      </c>
      <c r="O1924">
        <v>6.0353750000000002</v>
      </c>
      <c r="P1924">
        <f t="shared" si="118"/>
        <v>6.055746801542127</v>
      </c>
    </row>
    <row r="1925" spans="1:16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 t="shared" si="117"/>
        <v>13.650812214652191</v>
      </c>
      <c r="K1925">
        <f>ROW()</f>
        <v>1925</v>
      </c>
      <c r="L1925">
        <f t="shared" si="116"/>
        <v>0.96573807236631448</v>
      </c>
      <c r="M1925">
        <f t="shared" si="119"/>
        <v>5.9109457046091345</v>
      </c>
      <c r="O1925">
        <v>5.9257499999999999</v>
      </c>
      <c r="P1925">
        <f t="shared" si="118"/>
        <v>5.9462686305405184</v>
      </c>
    </row>
    <row r="1926" spans="1:16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 t="shared" si="117"/>
        <v>13.687921961621207</v>
      </c>
      <c r="K1926">
        <f>ROW()</f>
        <v>1926</v>
      </c>
      <c r="L1926">
        <f t="shared" si="116"/>
        <v>0.95124282982791597</v>
      </c>
      <c r="M1926">
        <f t="shared" si="119"/>
        <v>5.9431786711594086</v>
      </c>
      <c r="O1926">
        <v>5.9589999999999996</v>
      </c>
      <c r="P1926">
        <f t="shared" si="118"/>
        <v>5.9788711986013494</v>
      </c>
    </row>
    <row r="1927" spans="1:16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 t="shared" si="117"/>
        <v>14.059770522133688</v>
      </c>
      <c r="K1927">
        <f>ROW()</f>
        <v>1927</v>
      </c>
      <c r="L1927">
        <f t="shared" ref="L1927:L1990" si="120">B1927/C1927</f>
        <v>0.93089430894308944</v>
      </c>
      <c r="M1927">
        <f t="shared" si="119"/>
        <v>6.2661115255590953</v>
      </c>
      <c r="O1927">
        <v>6.2824999999999998</v>
      </c>
      <c r="P1927">
        <f t="shared" si="118"/>
        <v>6.3038047932219961</v>
      </c>
    </row>
    <row r="1928" spans="1:16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 t="shared" ref="I1928:I1991" si="121">I1927*(1-IF($A1928&lt;=I1923,I$1,I$1+IF(AND(WEEKDAY($A1928)&lt;&gt;1,WEEKDAY($A1928)&lt;&gt;7),J$1,0)))^($A1928-$A1927)*(1-0.5*(E1928/E1927-1))</f>
        <v>12.649764803534287</v>
      </c>
      <c r="K1928">
        <f>ROW()</f>
        <v>1928</v>
      </c>
      <c r="L1928">
        <f t="shared" si="120"/>
        <v>1.0188785573400956</v>
      </c>
      <c r="M1928">
        <f t="shared" si="119"/>
        <v>5.009358409070007</v>
      </c>
      <c r="O1928">
        <v>5.0271249999999998</v>
      </c>
      <c r="P1928">
        <f t="shared" ref="P1928:P1991" si="122">P1927*(1-P$1+H1927)^($A1928-$A1927)*(2-E1928/E1927)</f>
        <v>5.0395408100121131</v>
      </c>
    </row>
    <row r="1929" spans="1:16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 t="shared" si="121"/>
        <v>13.050649598090281</v>
      </c>
      <c r="K1929">
        <f>ROW()</f>
        <v>1929</v>
      </c>
      <c r="L1929">
        <f t="shared" si="120"/>
        <v>0.97214814814814821</v>
      </c>
      <c r="M1929">
        <f t="shared" ref="M1929:M1992" si="123">M1928*(1-IF($A1929&lt;=N$3,M$1,M$1+IF(AND(WEEKDAY($A1929)&lt;&gt;1,WEEKDAY($A1929)&lt;&gt;7),N$1,0)))^($A1929-$A1928)*(2-$E1929/$E1928)</f>
        <v>5.3268833524669237</v>
      </c>
      <c r="O1929">
        <v>5.3445</v>
      </c>
      <c r="P1929">
        <f t="shared" si="122"/>
        <v>5.3590310398314696</v>
      </c>
    </row>
    <row r="1930" spans="1:16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 t="shared" si="121"/>
        <v>13.340214993956417</v>
      </c>
      <c r="K1930">
        <f>ROW()</f>
        <v>1930</v>
      </c>
      <c r="L1930">
        <f t="shared" si="120"/>
        <v>0.95063291139240502</v>
      </c>
      <c r="M1930">
        <f t="shared" si="123"/>
        <v>5.5632914800586963</v>
      </c>
      <c r="O1930">
        <v>5.5826250000000002</v>
      </c>
      <c r="P1930">
        <f t="shared" si="122"/>
        <v>5.5969203365518974</v>
      </c>
    </row>
    <row r="1931" spans="1:16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 t="shared" si="121"/>
        <v>13.214889646164069</v>
      </c>
      <c r="K1931">
        <f>ROW()</f>
        <v>1931</v>
      </c>
      <c r="L1931">
        <f t="shared" si="120"/>
        <v>0.95140586797066018</v>
      </c>
      <c r="M1931">
        <f t="shared" si="123"/>
        <v>5.4588600692620766</v>
      </c>
      <c r="O1931">
        <v>5.4798749999999998</v>
      </c>
      <c r="P1931">
        <f t="shared" si="122"/>
        <v>5.4920179434226171</v>
      </c>
    </row>
    <row r="1932" spans="1:16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 t="shared" si="121"/>
        <v>13.225264799688457</v>
      </c>
      <c r="K1932">
        <f>ROW()</f>
        <v>1932</v>
      </c>
      <c r="L1932">
        <f t="shared" si="120"/>
        <v>0.96002460024600234</v>
      </c>
      <c r="M1932">
        <f t="shared" si="123"/>
        <v>5.4674614196219631</v>
      </c>
      <c r="O1932">
        <v>5.4886249999999999</v>
      </c>
      <c r="P1932">
        <f t="shared" si="122"/>
        <v>5.500725816256347</v>
      </c>
    </row>
    <row r="1933" spans="1:16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 t="shared" si="121"/>
        <v>12.804911147368701</v>
      </c>
      <c r="K1933">
        <f>ROW()</f>
        <v>1933</v>
      </c>
      <c r="L1933">
        <f t="shared" si="120"/>
        <v>0.97441116603663847</v>
      </c>
      <c r="M1933">
        <f t="shared" si="123"/>
        <v>5.1199414087321138</v>
      </c>
      <c r="O1933">
        <v>5.14025</v>
      </c>
      <c r="P1933">
        <f t="shared" si="122"/>
        <v>5.1511422979239523</v>
      </c>
    </row>
    <row r="1934" spans="1:16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 t="shared" si="121"/>
        <v>12.58955041565509</v>
      </c>
      <c r="K1934">
        <f>ROW()</f>
        <v>1934</v>
      </c>
      <c r="L1934">
        <f t="shared" si="120"/>
        <v>0.97706681766704406</v>
      </c>
      <c r="M1934">
        <f t="shared" si="123"/>
        <v>4.9477524609898849</v>
      </c>
      <c r="O1934">
        <v>4.9666249999999996</v>
      </c>
      <c r="P1934">
        <f t="shared" si="122"/>
        <v>4.9779531502521577</v>
      </c>
    </row>
    <row r="1935" spans="1:16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 t="shared" si="121"/>
        <v>12.84199879236378</v>
      </c>
      <c r="K1935">
        <f>ROW()</f>
        <v>1935</v>
      </c>
      <c r="L1935">
        <f t="shared" si="120"/>
        <v>0.93567251461988299</v>
      </c>
      <c r="M1935">
        <f t="shared" si="123"/>
        <v>5.1462022854762299</v>
      </c>
      <c r="O1935">
        <v>5.17</v>
      </c>
      <c r="P1935">
        <f t="shared" si="122"/>
        <v>5.1776653857343771</v>
      </c>
    </row>
    <row r="1936" spans="1:16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 t="shared" si="121"/>
        <v>12.722555450228885</v>
      </c>
      <c r="K1936">
        <f>ROW()</f>
        <v>1936</v>
      </c>
      <c r="L1936">
        <f t="shared" si="120"/>
        <v>0.9462334675100631</v>
      </c>
      <c r="M1936">
        <f t="shared" si="123"/>
        <v>5.0505631609088057</v>
      </c>
      <c r="O1936">
        <v>5.0746250000000002</v>
      </c>
      <c r="P1936">
        <f t="shared" si="122"/>
        <v>5.0815919595987982</v>
      </c>
    </row>
    <row r="1937" spans="1:16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 t="shared" si="121"/>
        <v>12.842035911998398</v>
      </c>
      <c r="K1937">
        <f>ROW()</f>
        <v>1937</v>
      </c>
      <c r="L1937">
        <f t="shared" si="120"/>
        <v>0.9337032710280373</v>
      </c>
      <c r="M1937">
        <f t="shared" si="123"/>
        <v>5.1454508948762543</v>
      </c>
      <c r="O1937">
        <v>5.1701249999999996</v>
      </c>
      <c r="P1937">
        <f t="shared" si="122"/>
        <v>5.1771144514631438</v>
      </c>
    </row>
    <row r="1938" spans="1:16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 t="shared" si="121"/>
        <v>12.589933930251197</v>
      </c>
      <c r="K1938">
        <f>ROW()</f>
        <v>1938</v>
      </c>
      <c r="L1938">
        <f t="shared" si="120"/>
        <v>0.94730972957903536</v>
      </c>
      <c r="M1938">
        <f t="shared" si="123"/>
        <v>4.9434625620339894</v>
      </c>
      <c r="O1938">
        <v>4.9666249999999996</v>
      </c>
      <c r="P1938">
        <f t="shared" si="122"/>
        <v>4.9739329127759859</v>
      </c>
    </row>
    <row r="1939" spans="1:16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 t="shared" si="121"/>
        <v>12.438689421573427</v>
      </c>
      <c r="K1939">
        <f>ROW()</f>
        <v>1939</v>
      </c>
      <c r="L1939">
        <f t="shared" si="120"/>
        <v>0.94567901234567886</v>
      </c>
      <c r="M1939">
        <f t="shared" si="123"/>
        <v>4.8247486875722227</v>
      </c>
      <c r="O1939">
        <v>4.8475000000000001</v>
      </c>
      <c r="P1939">
        <f t="shared" si="122"/>
        <v>4.8545844639194726</v>
      </c>
    </row>
    <row r="1940" spans="1:16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 t="shared" si="121"/>
        <v>12.852955003239742</v>
      </c>
      <c r="K1940">
        <f>ROW()</f>
        <v>1940</v>
      </c>
      <c r="L1940">
        <f t="shared" si="120"/>
        <v>0.94667059516794361</v>
      </c>
      <c r="M1940">
        <f t="shared" si="123"/>
        <v>5.1461808080018816</v>
      </c>
      <c r="O1940">
        <v>5.1697499999999996</v>
      </c>
      <c r="P1940">
        <f t="shared" si="122"/>
        <v>5.1781597270126332</v>
      </c>
    </row>
    <row r="1941" spans="1:16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 t="shared" si="121"/>
        <v>12.971015338334157</v>
      </c>
      <c r="K1941">
        <f>ROW()</f>
        <v>1941</v>
      </c>
      <c r="L1941">
        <f t="shared" si="120"/>
        <v>0.92261367058115029</v>
      </c>
      <c r="M1941">
        <f t="shared" si="123"/>
        <v>5.2407471588706755</v>
      </c>
      <c r="O1941">
        <v>5.2645</v>
      </c>
      <c r="P1941">
        <f t="shared" si="122"/>
        <v>5.2733686864980482</v>
      </c>
    </row>
    <row r="1942" spans="1:16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 t="shared" si="121"/>
        <v>13.524721966451649</v>
      </c>
      <c r="K1942">
        <f>ROW()</f>
        <v>1942</v>
      </c>
      <c r="L1942">
        <f t="shared" si="120"/>
        <v>0.90909090909090917</v>
      </c>
      <c r="M1942">
        <f t="shared" si="123"/>
        <v>5.6882006447168045</v>
      </c>
      <c r="O1942">
        <v>5.7125000000000004</v>
      </c>
      <c r="P1942">
        <f t="shared" si="122"/>
        <v>5.7236670455358283</v>
      </c>
    </row>
    <row r="1943" spans="1:16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 t="shared" si="121"/>
        <v>13.656565336613358</v>
      </c>
      <c r="K1943">
        <f>ROW()</f>
        <v>1943</v>
      </c>
      <c r="L1943">
        <f t="shared" si="120"/>
        <v>0.91275391275391271</v>
      </c>
      <c r="M1943">
        <f t="shared" si="123"/>
        <v>5.7991303724081265</v>
      </c>
      <c r="O1943">
        <v>5.8239999999999998</v>
      </c>
      <c r="P1943">
        <f t="shared" si="122"/>
        <v>5.8353492498212667</v>
      </c>
    </row>
    <row r="1944" spans="1:16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 t="shared" si="121"/>
        <v>13.696036385885723</v>
      </c>
      <c r="K1944">
        <f>ROW()</f>
        <v>1944</v>
      </c>
      <c r="L1944">
        <f t="shared" si="120"/>
        <v>0.92194304857621434</v>
      </c>
      <c r="M1944">
        <f t="shared" si="123"/>
        <v>5.8326834635492864</v>
      </c>
      <c r="O1944">
        <v>5.8621249999999998</v>
      </c>
      <c r="P1944">
        <f t="shared" si="122"/>
        <v>5.8691730722761131</v>
      </c>
    </row>
    <row r="1945" spans="1:16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 t="shared" si="121"/>
        <v>13.718703568816093</v>
      </c>
      <c r="K1945">
        <f>ROW()</f>
        <v>1945</v>
      </c>
      <c r="L1945">
        <f t="shared" si="120"/>
        <v>0.93110367892976598</v>
      </c>
      <c r="M1945">
        <f t="shared" si="123"/>
        <v>5.8520845002436603</v>
      </c>
      <c r="O1945">
        <v>5.8828750000000003</v>
      </c>
      <c r="P1945">
        <f t="shared" si="122"/>
        <v>5.8888796166174551</v>
      </c>
    </row>
    <row r="1946" spans="1:16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 t="shared" si="121"/>
        <v>13.653412363980271</v>
      </c>
      <c r="K1946">
        <f>ROW()</f>
        <v>1946</v>
      </c>
      <c r="L1946">
        <f t="shared" si="120"/>
        <v>0.93269230769230771</v>
      </c>
      <c r="M1946">
        <f t="shared" si="123"/>
        <v>5.7964142418955262</v>
      </c>
      <c r="O1946">
        <v>5.828125</v>
      </c>
      <c r="P1946">
        <f t="shared" si="122"/>
        <v>5.8329160745302069</v>
      </c>
    </row>
    <row r="1947" spans="1:16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 t="shared" si="121"/>
        <v>13.515610395174924</v>
      </c>
      <c r="K1947">
        <f>ROW()</f>
        <v>1947</v>
      </c>
      <c r="L1947">
        <f t="shared" si="120"/>
        <v>0.9363161332462443</v>
      </c>
      <c r="M1947">
        <f t="shared" si="123"/>
        <v>5.6794436153396575</v>
      </c>
      <c r="O1947">
        <v>5.7104999999999997</v>
      </c>
      <c r="P1947">
        <f t="shared" si="122"/>
        <v>5.7152644471161409</v>
      </c>
    </row>
    <row r="1948" spans="1:16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 t="shared" si="121"/>
        <v>13.171434389120035</v>
      </c>
      <c r="K1948">
        <f>ROW()</f>
        <v>1948</v>
      </c>
      <c r="L1948">
        <f t="shared" si="120"/>
        <v>0.95325646618884374</v>
      </c>
      <c r="M1948">
        <f t="shared" si="123"/>
        <v>5.3902257801338758</v>
      </c>
      <c r="O1948">
        <v>5.4212499999999997</v>
      </c>
      <c r="P1948">
        <f t="shared" si="122"/>
        <v>5.4242752543615671</v>
      </c>
    </row>
    <row r="1949" spans="1:16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 t="shared" si="121"/>
        <v>13.732972658719193</v>
      </c>
      <c r="K1949">
        <f>ROW()</f>
        <v>1949</v>
      </c>
      <c r="L1949">
        <f t="shared" si="120"/>
        <v>0.89332881815103282</v>
      </c>
      <c r="M1949">
        <f t="shared" si="123"/>
        <v>5.8498492722703519</v>
      </c>
      <c r="O1949">
        <v>5.8842499999999998</v>
      </c>
      <c r="P1949">
        <f t="shared" si="122"/>
        <v>5.8868594075402649</v>
      </c>
    </row>
    <row r="1950" spans="1:16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 t="shared" si="121"/>
        <v>13.611480216087365</v>
      </c>
      <c r="K1950">
        <f>ROW()</f>
        <v>1950</v>
      </c>
      <c r="L1950">
        <f t="shared" si="120"/>
        <v>0.85084521047398076</v>
      </c>
      <c r="M1950">
        <f t="shared" si="123"/>
        <v>5.7464472372412354</v>
      </c>
      <c r="O1950">
        <v>5.78125</v>
      </c>
      <c r="P1950">
        <f t="shared" si="122"/>
        <v>5.7829719543631928</v>
      </c>
    </row>
    <row r="1951" spans="1:16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 t="shared" si="121"/>
        <v>13.674619891163729</v>
      </c>
      <c r="K1951">
        <f>ROW()</f>
        <v>1951</v>
      </c>
      <c r="L1951">
        <f t="shared" si="120"/>
        <v>0.84222737819025517</v>
      </c>
      <c r="M1951">
        <f t="shared" si="123"/>
        <v>5.7997897985447446</v>
      </c>
      <c r="O1951">
        <v>5.836125</v>
      </c>
      <c r="P1951">
        <f t="shared" si="122"/>
        <v>5.8367111556636893</v>
      </c>
    </row>
    <row r="1952" spans="1:16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 t="shared" si="121"/>
        <v>13.637337599977254</v>
      </c>
      <c r="K1952">
        <f>ROW()</f>
        <v>1952</v>
      </c>
      <c r="L1952">
        <f t="shared" si="120"/>
        <v>0.8560157790927021</v>
      </c>
      <c r="M1952">
        <f t="shared" si="123"/>
        <v>5.7681972913182955</v>
      </c>
      <c r="O1952">
        <v>5.804125</v>
      </c>
      <c r="P1952">
        <f t="shared" si="122"/>
        <v>5.8049748098650049</v>
      </c>
    </row>
    <row r="1953" spans="1:16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 t="shared" si="121"/>
        <v>13.896129500356196</v>
      </c>
      <c r="K1953">
        <f>ROW()</f>
        <v>1953</v>
      </c>
      <c r="L1953">
        <f t="shared" si="120"/>
        <v>0.8523421588594704</v>
      </c>
      <c r="M1953">
        <f t="shared" si="123"/>
        <v>5.9871472918485029</v>
      </c>
      <c r="O1953">
        <v>6.0251250000000001</v>
      </c>
      <c r="P1953">
        <f t="shared" si="122"/>
        <v>6.025380269878899</v>
      </c>
    </row>
    <row r="1954" spans="1:16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 t="shared" si="121"/>
        <v>13.914001676406057</v>
      </c>
      <c r="K1954">
        <f>ROW()</f>
        <v>1954</v>
      </c>
      <c r="L1954">
        <f t="shared" si="120"/>
        <v>0.8367206338270754</v>
      </c>
      <c r="M1954">
        <f t="shared" si="123"/>
        <v>6.0025802291112278</v>
      </c>
      <c r="O1954">
        <v>6.0413750000000004</v>
      </c>
      <c r="P1954">
        <f t="shared" si="122"/>
        <v>6.0409713668240119</v>
      </c>
    </row>
    <row r="1955" spans="1:16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 t="shared" si="121"/>
        <v>14.034445487677878</v>
      </c>
      <c r="K1955">
        <f>ROW()</f>
        <v>1955</v>
      </c>
      <c r="L1955">
        <f t="shared" si="120"/>
        <v>0.86708420320111357</v>
      </c>
      <c r="M1955">
        <f t="shared" si="123"/>
        <v>6.1065927562087801</v>
      </c>
      <c r="O1955">
        <v>6.1457499999999996</v>
      </c>
      <c r="P1955">
        <f t="shared" si="122"/>
        <v>6.1458310587389509</v>
      </c>
    </row>
    <row r="1956" spans="1:16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 t="shared" si="121"/>
        <v>14.480896271548795</v>
      </c>
      <c r="K1956">
        <f>ROW()</f>
        <v>1956</v>
      </c>
      <c r="L1956">
        <f t="shared" si="120"/>
        <v>0.86416077409750647</v>
      </c>
      <c r="M1956">
        <f t="shared" si="123"/>
        <v>6.4951327751115837</v>
      </c>
      <c r="O1956">
        <v>6.5369999999999999</v>
      </c>
      <c r="P1956">
        <f t="shared" si="122"/>
        <v>6.5369312595554527</v>
      </c>
    </row>
    <row r="1957" spans="1:16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 t="shared" si="121"/>
        <v>15.039561253657629</v>
      </c>
      <c r="K1957">
        <f>ROW()</f>
        <v>1957</v>
      </c>
      <c r="L1957">
        <f t="shared" si="120"/>
        <v>0.83841940532081383</v>
      </c>
      <c r="M1957">
        <f t="shared" si="123"/>
        <v>6.9963153318876667</v>
      </c>
      <c r="O1957">
        <v>7.0391250000000003</v>
      </c>
      <c r="P1957">
        <f t="shared" si="122"/>
        <v>7.0414076047978993</v>
      </c>
    </row>
    <row r="1958" spans="1:16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 t="shared" si="121"/>
        <v>14.863709529880129</v>
      </c>
      <c r="K1958">
        <f>ROW()</f>
        <v>1958</v>
      </c>
      <c r="L1958">
        <f t="shared" si="120"/>
        <v>0.83702531645569622</v>
      </c>
      <c r="M1958">
        <f t="shared" si="123"/>
        <v>6.8327466495929654</v>
      </c>
      <c r="O1958">
        <v>6.8786250000000004</v>
      </c>
      <c r="P1958">
        <f t="shared" si="122"/>
        <v>6.8768515984870842</v>
      </c>
    </row>
    <row r="1959" spans="1:16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 t="shared" si="121"/>
        <v>14.693356549926571</v>
      </c>
      <c r="K1959">
        <f>ROW()</f>
        <v>1959</v>
      </c>
      <c r="L1959">
        <f t="shared" si="120"/>
        <v>0.8219666931007138</v>
      </c>
      <c r="M1959">
        <f t="shared" si="123"/>
        <v>6.6761670769715842</v>
      </c>
      <c r="O1959">
        <v>6.7202500000000001</v>
      </c>
      <c r="P1959">
        <f t="shared" si="122"/>
        <v>6.7193266821491378</v>
      </c>
    </row>
    <row r="1960" spans="1:16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 t="shared" si="121"/>
        <v>14.760432412326146</v>
      </c>
      <c r="K1960">
        <f>ROW()</f>
        <v>1960</v>
      </c>
      <c r="L1960">
        <f t="shared" si="120"/>
        <v>0.85787000783085354</v>
      </c>
      <c r="M1960">
        <f t="shared" si="123"/>
        <v>6.7372623446060347</v>
      </c>
      <c r="O1960">
        <v>6.7837500000000004</v>
      </c>
      <c r="P1960">
        <f t="shared" si="122"/>
        <v>6.7810807834924791</v>
      </c>
    </row>
    <row r="1961" spans="1:16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 t="shared" si="121"/>
        <v>14.423783422037033</v>
      </c>
      <c r="K1961">
        <f>ROW()</f>
        <v>1961</v>
      </c>
      <c r="L1961">
        <f t="shared" si="120"/>
        <v>0.87925233644859813</v>
      </c>
      <c r="M1961">
        <f t="shared" si="123"/>
        <v>6.4299849562734899</v>
      </c>
      <c r="O1961">
        <v>6.47525</v>
      </c>
      <c r="P1961">
        <f t="shared" si="122"/>
        <v>6.4718714516102782</v>
      </c>
    </row>
    <row r="1962" spans="1:16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 t="shared" si="121"/>
        <v>14.609277463801092</v>
      </c>
      <c r="K1962">
        <f>ROW()</f>
        <v>1962</v>
      </c>
      <c r="L1962">
        <f t="shared" si="120"/>
        <v>0.86285714285714277</v>
      </c>
      <c r="M1962">
        <f t="shared" si="123"/>
        <v>6.5953997299077685</v>
      </c>
      <c r="O1962">
        <v>6.6425000000000001</v>
      </c>
      <c r="P1962">
        <f t="shared" si="122"/>
        <v>6.6384320463996334</v>
      </c>
    </row>
    <row r="1963" spans="1:16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 t="shared" si="121"/>
        <v>14.414276172877731</v>
      </c>
      <c r="K1963">
        <f>ROW()</f>
        <v>1963</v>
      </c>
      <c r="L1963">
        <f t="shared" si="120"/>
        <v>0.87118391660461647</v>
      </c>
      <c r="M1963">
        <f t="shared" si="123"/>
        <v>6.4193717086806856</v>
      </c>
      <c r="O1963">
        <v>6.4646249999999998</v>
      </c>
      <c r="P1963">
        <f t="shared" si="122"/>
        <v>6.4613219609739954</v>
      </c>
    </row>
    <row r="1964" spans="1:16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 t="shared" si="121"/>
        <v>14.861354063906312</v>
      </c>
      <c r="K1964">
        <f>ROW()</f>
        <v>1964</v>
      </c>
      <c r="L1964">
        <f t="shared" si="120"/>
        <v>0.88176583493282146</v>
      </c>
      <c r="M1964">
        <f t="shared" si="123"/>
        <v>6.8176902524832865</v>
      </c>
      <c r="O1964">
        <v>6.8707500000000001</v>
      </c>
      <c r="P1964">
        <f t="shared" si="122"/>
        <v>6.8625257844884633</v>
      </c>
    </row>
    <row r="1965" spans="1:16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 t="shared" si="121"/>
        <v>15.023553039098935</v>
      </c>
      <c r="K1965">
        <f>ROW()</f>
        <v>1965</v>
      </c>
      <c r="L1965">
        <f t="shared" si="120"/>
        <v>0.8779138680363493</v>
      </c>
      <c r="M1965">
        <f t="shared" si="123"/>
        <v>6.9665430662388736</v>
      </c>
      <c r="O1965">
        <v>7.0196249999999996</v>
      </c>
      <c r="P1965">
        <f t="shared" si="122"/>
        <v>7.0124276736910227</v>
      </c>
    </row>
    <row r="1966" spans="1:16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 t="shared" si="121"/>
        <v>15.151536177481098</v>
      </c>
      <c r="K1966">
        <f>ROW()</f>
        <v>1966</v>
      </c>
      <c r="L1966">
        <f t="shared" si="120"/>
        <v>0.86963562753036439</v>
      </c>
      <c r="M1966">
        <f t="shared" si="123"/>
        <v>7.0852724256391024</v>
      </c>
      <c r="O1966">
        <v>7.1376249999999999</v>
      </c>
      <c r="P1966">
        <f t="shared" si="122"/>
        <v>7.1320103984891166</v>
      </c>
    </row>
    <row r="1967" spans="1:16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 t="shared" si="121"/>
        <v>15.331748875047193</v>
      </c>
      <c r="K1967">
        <f>ROW()</f>
        <v>1967</v>
      </c>
      <c r="L1967">
        <f t="shared" si="120"/>
        <v>0.8563719385637194</v>
      </c>
      <c r="M1967">
        <f t="shared" si="123"/>
        <v>7.2538525437398693</v>
      </c>
      <c r="O1967">
        <v>7.3066250000000004</v>
      </c>
      <c r="P1967">
        <f t="shared" si="122"/>
        <v>7.3017756168666663</v>
      </c>
    </row>
    <row r="1968" spans="1:16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 t="shared" si="121"/>
        <v>15.404997444166559</v>
      </c>
      <c r="K1968">
        <f>ROW()</f>
        <v>1968</v>
      </c>
      <c r="L1968">
        <f t="shared" si="120"/>
        <v>0.87354892205638468</v>
      </c>
      <c r="M1968">
        <f t="shared" si="123"/>
        <v>7.3232790990998371</v>
      </c>
      <c r="O1968">
        <v>7.3756250000000003</v>
      </c>
      <c r="P1968">
        <f t="shared" si="122"/>
        <v>7.3718821322643997</v>
      </c>
    </row>
    <row r="1969" spans="1:16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 t="shared" si="121"/>
        <v>15.566626606446327</v>
      </c>
      <c r="K1969">
        <f>ROW()</f>
        <v>1969</v>
      </c>
      <c r="L1969">
        <f t="shared" si="120"/>
        <v>0.87373310810810823</v>
      </c>
      <c r="M1969">
        <f t="shared" si="123"/>
        <v>7.4769876823069277</v>
      </c>
      <c r="O1969">
        <v>7.5303750000000003</v>
      </c>
      <c r="P1969">
        <f t="shared" si="122"/>
        <v>7.526685113572599</v>
      </c>
    </row>
    <row r="1970" spans="1:16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 t="shared" si="121"/>
        <v>15.39167554533676</v>
      </c>
      <c r="K1970">
        <f>ROW()</f>
        <v>1970</v>
      </c>
      <c r="L1970">
        <f t="shared" si="120"/>
        <v>0.87308170883450853</v>
      </c>
      <c r="M1970">
        <f t="shared" si="123"/>
        <v>7.3089665350319626</v>
      </c>
      <c r="O1970">
        <v>7.3630000000000004</v>
      </c>
      <c r="P1970">
        <f t="shared" si="122"/>
        <v>7.3576197760468576</v>
      </c>
    </row>
    <row r="1971" spans="1:16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 t="shared" si="121"/>
        <v>15.539724497717676</v>
      </c>
      <c r="K1971">
        <f>ROW()</f>
        <v>1971</v>
      </c>
      <c r="L1971">
        <f t="shared" si="120"/>
        <v>0.8514975041597338</v>
      </c>
      <c r="M1971">
        <f t="shared" si="123"/>
        <v>7.4496101903073271</v>
      </c>
      <c r="O1971">
        <v>7.5060000000000002</v>
      </c>
      <c r="P1971">
        <f t="shared" si="122"/>
        <v>7.4992736437995937</v>
      </c>
    </row>
    <row r="1972" spans="1:16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 t="shared" si="121"/>
        <v>15.423930697626684</v>
      </c>
      <c r="K1972">
        <f>ROW()</f>
        <v>1972</v>
      </c>
      <c r="L1972">
        <f t="shared" si="120"/>
        <v>0.8475881637616538</v>
      </c>
      <c r="M1972">
        <f t="shared" si="123"/>
        <v>7.3386321809368269</v>
      </c>
      <c r="O1972">
        <v>7.3947500000000002</v>
      </c>
      <c r="P1972">
        <f t="shared" si="122"/>
        <v>7.3876286852829836</v>
      </c>
    </row>
    <row r="1973" spans="1:16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 t="shared" si="121"/>
        <v>15.469555665718422</v>
      </c>
      <c r="K1973">
        <f>ROW()</f>
        <v>1973</v>
      </c>
      <c r="L1973">
        <f t="shared" si="120"/>
        <v>0.88800000000000001</v>
      </c>
      <c r="M1973">
        <f t="shared" si="123"/>
        <v>7.3822056510725949</v>
      </c>
      <c r="O1973">
        <v>7.4391249999999998</v>
      </c>
      <c r="P1973">
        <f t="shared" si="122"/>
        <v>7.4317863933363473</v>
      </c>
    </row>
    <row r="1974" spans="1:16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 t="shared" si="121"/>
        <v>15.711366413875332</v>
      </c>
      <c r="K1974">
        <f>ROW()</f>
        <v>1974</v>
      </c>
      <c r="L1974">
        <f t="shared" si="120"/>
        <v>0.86393713813068651</v>
      </c>
      <c r="M1974">
        <f t="shared" si="123"/>
        <v>7.6130297087502461</v>
      </c>
      <c r="O1974">
        <v>7.6701249999999996</v>
      </c>
      <c r="P1974">
        <f t="shared" si="122"/>
        <v>7.6642395413296649</v>
      </c>
    </row>
    <row r="1975" spans="1:16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 t="shared" si="121"/>
        <v>15.928533348153369</v>
      </c>
      <c r="K1975">
        <f>ROW()</f>
        <v>1975</v>
      </c>
      <c r="L1975">
        <f t="shared" si="120"/>
        <v>0.84016913319238906</v>
      </c>
      <c r="M1975">
        <f t="shared" si="123"/>
        <v>7.8235259754352366</v>
      </c>
      <c r="O1975">
        <v>7.8807499999999999</v>
      </c>
      <c r="P1975">
        <f t="shared" si="122"/>
        <v>7.8762327311867413</v>
      </c>
    </row>
    <row r="1976" spans="1:16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 t="shared" si="121"/>
        <v>16.166321115215734</v>
      </c>
      <c r="K1976">
        <f>ROW()</f>
        <v>1976</v>
      </c>
      <c r="L1976">
        <f t="shared" si="120"/>
        <v>0.80105170902716916</v>
      </c>
      <c r="M1976">
        <f t="shared" si="123"/>
        <v>8.0571497316276339</v>
      </c>
      <c r="O1976">
        <v>8.1151250000000008</v>
      </c>
      <c r="P1976">
        <f t="shared" si="122"/>
        <v>8.1115138183515061</v>
      </c>
    </row>
    <row r="1977" spans="1:16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 t="shared" si="121"/>
        <v>16.357478389692858</v>
      </c>
      <c r="K1977">
        <f>ROW()</f>
        <v>1977</v>
      </c>
      <c r="L1977">
        <f t="shared" si="120"/>
        <v>0.83646953405017932</v>
      </c>
      <c r="M1977">
        <f t="shared" si="123"/>
        <v>8.2478125231601318</v>
      </c>
      <c r="O1977">
        <v>8.3073750000000004</v>
      </c>
      <c r="P1977">
        <f t="shared" si="122"/>
        <v>8.3037192515844787</v>
      </c>
    </row>
    <row r="1978" spans="1:16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 t="shared" si="121"/>
        <v>16.405961975574652</v>
      </c>
      <c r="K1978">
        <f>ROW()</f>
        <v>1978</v>
      </c>
      <c r="L1978">
        <f t="shared" si="120"/>
        <v>0.85837494325919195</v>
      </c>
      <c r="M1978">
        <f t="shared" si="123"/>
        <v>8.2967497558936447</v>
      </c>
      <c r="O1978">
        <v>8.3565000000000005</v>
      </c>
      <c r="P1978">
        <f t="shared" si="122"/>
        <v>8.3530775818912648</v>
      </c>
    </row>
    <row r="1979" spans="1:16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 t="shared" si="121"/>
        <v>16.646375521358081</v>
      </c>
      <c r="K1979">
        <f>ROW()</f>
        <v>1979</v>
      </c>
      <c r="L1979">
        <f t="shared" si="120"/>
        <v>0.85720973782771537</v>
      </c>
      <c r="M1979">
        <f t="shared" si="123"/>
        <v>8.5399519395152499</v>
      </c>
      <c r="O1979">
        <v>8.5995000000000008</v>
      </c>
      <c r="P1979">
        <f t="shared" si="122"/>
        <v>8.5980229040184426</v>
      </c>
    </row>
    <row r="1980" spans="1:16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 t="shared" si="121"/>
        <v>16.653803660248162</v>
      </c>
      <c r="K1980">
        <f>ROW()</f>
        <v>1980</v>
      </c>
      <c r="L1980">
        <f t="shared" si="120"/>
        <v>0.85654981549815501</v>
      </c>
      <c r="M1980">
        <f t="shared" si="123"/>
        <v>8.5476201609711282</v>
      </c>
      <c r="O1980">
        <v>8.6056249999999999</v>
      </c>
      <c r="P1980">
        <f t="shared" si="122"/>
        <v>8.6058353562844676</v>
      </c>
    </row>
    <row r="1981" spans="1:16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 t="shared" si="121"/>
        <v>16.803253469764378</v>
      </c>
      <c r="K1981">
        <f>ROW()</f>
        <v>1981</v>
      </c>
      <c r="L1981">
        <f t="shared" si="120"/>
        <v>0.86588785046728978</v>
      </c>
      <c r="M1981">
        <f t="shared" si="123"/>
        <v>8.7010750600942792</v>
      </c>
      <c r="O1981">
        <v>8.7587499999999991</v>
      </c>
      <c r="P1981">
        <f t="shared" si="122"/>
        <v>8.7604291310148383</v>
      </c>
    </row>
    <row r="1982" spans="1:16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 t="shared" si="121"/>
        <v>16.6136493026229</v>
      </c>
      <c r="K1982">
        <f>ROW()</f>
        <v>1982</v>
      </c>
      <c r="L1982">
        <f t="shared" si="120"/>
        <v>0.88503649635036485</v>
      </c>
      <c r="M1982">
        <f t="shared" si="123"/>
        <v>8.5048681500694219</v>
      </c>
      <c r="O1982">
        <v>8.5606249999999999</v>
      </c>
      <c r="P1982">
        <f t="shared" si="122"/>
        <v>8.5631586922857874</v>
      </c>
    </row>
    <row r="1983" spans="1:16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 t="shared" si="121"/>
        <v>16.536061958210656</v>
      </c>
      <c r="K1983">
        <f>ROW()</f>
        <v>1983</v>
      </c>
      <c r="L1983">
        <f t="shared" si="120"/>
        <v>0.88003621548211863</v>
      </c>
      <c r="M1983">
        <f t="shared" si="123"/>
        <v>8.4254792664132747</v>
      </c>
      <c r="O1983">
        <v>8.4811250000000005</v>
      </c>
      <c r="P1983">
        <f t="shared" si="122"/>
        <v>8.4833188275962694</v>
      </c>
    </row>
    <row r="1984" spans="1:16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 t="shared" si="121"/>
        <v>16.867099111681281</v>
      </c>
      <c r="K1984">
        <f>ROW()</f>
        <v>1984</v>
      </c>
      <c r="L1984">
        <f t="shared" si="120"/>
        <v>0.86118848653667601</v>
      </c>
      <c r="M1984">
        <f t="shared" si="123"/>
        <v>8.7628595934894964</v>
      </c>
      <c r="O1984">
        <v>8.8208749999999991</v>
      </c>
      <c r="P1984">
        <f t="shared" si="122"/>
        <v>8.8231120801383298</v>
      </c>
    </row>
    <row r="1985" spans="1:16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 t="shared" si="121"/>
        <v>17.146969873032127</v>
      </c>
      <c r="K1985">
        <f>ROW()</f>
        <v>1985</v>
      </c>
      <c r="L1985">
        <f t="shared" si="120"/>
        <v>0.85578296049500235</v>
      </c>
      <c r="M1985">
        <f t="shared" si="123"/>
        <v>9.0537006727742213</v>
      </c>
      <c r="O1985">
        <v>9.1120000000000001</v>
      </c>
      <c r="P1985">
        <f t="shared" si="122"/>
        <v>9.1160530313844408</v>
      </c>
    </row>
    <row r="1986" spans="1:16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 t="shared" si="121"/>
        <v>17.548591963556795</v>
      </c>
      <c r="K1986">
        <f>ROW()</f>
        <v>1986</v>
      </c>
      <c r="L1986">
        <f t="shared" si="120"/>
        <v>0.85286783042394021</v>
      </c>
      <c r="M1986">
        <f t="shared" si="123"/>
        <v>9.4778591966582955</v>
      </c>
      <c r="O1986">
        <v>9.5368750000000002</v>
      </c>
      <c r="P1986">
        <f t="shared" si="122"/>
        <v>9.5432374822015014</v>
      </c>
    </row>
    <row r="1987" spans="1:16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 t="shared" si="121"/>
        <v>17.625393843530183</v>
      </c>
      <c r="K1987">
        <f>ROW()</f>
        <v>1987</v>
      </c>
      <c r="L1987">
        <f t="shared" si="120"/>
        <v>0.87101520353114281</v>
      </c>
      <c r="M1987">
        <f t="shared" si="123"/>
        <v>9.5609700212477797</v>
      </c>
      <c r="O1987">
        <v>9.6252499999999994</v>
      </c>
      <c r="P1987">
        <f t="shared" si="122"/>
        <v>9.6272386771968055</v>
      </c>
    </row>
    <row r="1988" spans="1:16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 t="shared" si="121"/>
        <v>17.521363347215964</v>
      </c>
      <c r="K1988">
        <f>ROW()</f>
        <v>1988</v>
      </c>
      <c r="L1988">
        <f t="shared" si="120"/>
        <v>0.87735849056603776</v>
      </c>
      <c r="M1988">
        <f t="shared" si="123"/>
        <v>9.4481611467308326</v>
      </c>
      <c r="O1988">
        <v>9.5137499999999999</v>
      </c>
      <c r="P1988">
        <f t="shared" si="122"/>
        <v>9.5137602814099704</v>
      </c>
    </row>
    <row r="1989" spans="1:16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 t="shared" si="121"/>
        <v>17.234758258838902</v>
      </c>
      <c r="K1989">
        <f>ROW()</f>
        <v>1989</v>
      </c>
      <c r="L1989">
        <f t="shared" si="120"/>
        <v>0.87814313346228245</v>
      </c>
      <c r="M1989">
        <f t="shared" si="123"/>
        <v>9.1391233275527153</v>
      </c>
      <c r="O1989">
        <v>9.202</v>
      </c>
      <c r="P1989">
        <f t="shared" si="122"/>
        <v>9.2026854958146398</v>
      </c>
    </row>
    <row r="1990" spans="1:16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 t="shared" si="121"/>
        <v>16.850208990191554</v>
      </c>
      <c r="K1990">
        <f>ROW()</f>
        <v>1990</v>
      </c>
      <c r="L1990">
        <f t="shared" si="120"/>
        <v>0.87300843486410495</v>
      </c>
      <c r="M1990">
        <f t="shared" si="123"/>
        <v>8.7313497492001702</v>
      </c>
      <c r="O1990">
        <v>8.7916249999999998</v>
      </c>
      <c r="P1990">
        <f t="shared" si="122"/>
        <v>8.7921797239682107</v>
      </c>
    </row>
    <row r="1991" spans="1:16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 t="shared" si="121"/>
        <v>16.218612429224329</v>
      </c>
      <c r="K1991">
        <f>ROW()</f>
        <v>1991</v>
      </c>
      <c r="L1991">
        <f t="shared" ref="L1991:L2054" si="124">B1991/C1991</f>
        <v>0.89218213058419238</v>
      </c>
      <c r="M1991">
        <f t="shared" si="123"/>
        <v>8.0768564838398049</v>
      </c>
      <c r="O1991">
        <v>8.1326250000000009</v>
      </c>
      <c r="P1991">
        <f t="shared" si="122"/>
        <v>8.1332227732166054</v>
      </c>
    </row>
    <row r="1992" spans="1:16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 t="shared" ref="I1992:I2055" si="125">I1991*(1-IF($A1992&lt;=I1987,I$1,I$1+IF(AND(WEEKDAY($A1992)&lt;&gt;1,WEEKDAY($A1992)&lt;&gt;7),J$1,0)))^($A1992-$A1991)*(1-0.5*(E1992/E1991-1))</f>
        <v>16.819340774837656</v>
      </c>
      <c r="K1992">
        <f>ROW()</f>
        <v>1992</v>
      </c>
      <c r="L1992">
        <f t="shared" si="124"/>
        <v>0.860759493670886</v>
      </c>
      <c r="M1992">
        <f t="shared" si="123"/>
        <v>8.6752768186528346</v>
      </c>
      <c r="O1992">
        <v>8.7382500000000007</v>
      </c>
      <c r="P1992">
        <f t="shared" ref="P1992:P2055" si="126">P1991*(1-P$1+H1991)^($A1992-$A1991)*(2-E1992/E1991)</f>
        <v>8.7361288957625778</v>
      </c>
    </row>
    <row r="1993" spans="1:16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 t="shared" si="125"/>
        <v>16.606422789470489</v>
      </c>
      <c r="K1993">
        <f>ROW()</f>
        <v>1993</v>
      </c>
      <c r="L1993">
        <f t="shared" si="124"/>
        <v>0.85626643295354943</v>
      </c>
      <c r="M1993">
        <f t="shared" ref="M1993:M2056" si="127">M1992*(1-IF($A1993&lt;=N$3,M$1,M$1+IF(AND(WEEKDAY($A1993)&lt;&gt;1,WEEKDAY($A1993)&lt;&gt;7),N$1,0)))^($A1993-$A1992)*(2-$E1993/$E1992)</f>
        <v>8.4556861878631455</v>
      </c>
      <c r="O1993">
        <v>8.5172500000000007</v>
      </c>
      <c r="P1993">
        <f t="shared" si="126"/>
        <v>8.5151020913769901</v>
      </c>
    </row>
    <row r="1994" spans="1:16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 t="shared" si="125"/>
        <v>15.940274303448493</v>
      </c>
      <c r="K1994">
        <f>ROW()</f>
        <v>1994</v>
      </c>
      <c r="L1994">
        <f t="shared" si="124"/>
        <v>0.87645107794361521</v>
      </c>
      <c r="M1994">
        <f t="shared" si="127"/>
        <v>7.777365245928789</v>
      </c>
      <c r="O1994">
        <v>7.8318750000000001</v>
      </c>
      <c r="P1994">
        <f t="shared" si="126"/>
        <v>7.8321105412344112</v>
      </c>
    </row>
    <row r="1995" spans="1:16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 t="shared" si="125"/>
        <v>16.408478613217465</v>
      </c>
      <c r="K1995">
        <f>ROW()</f>
        <v>1995</v>
      </c>
      <c r="L1995">
        <f t="shared" si="124"/>
        <v>0.82952093223996537</v>
      </c>
      <c r="M1995">
        <f t="shared" si="127"/>
        <v>8.2342784230780381</v>
      </c>
      <c r="O1995">
        <v>8.2936250000000005</v>
      </c>
      <c r="P1995">
        <f t="shared" si="126"/>
        <v>8.2923413593001527</v>
      </c>
    </row>
    <row r="1996" spans="1:16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 t="shared" si="125"/>
        <v>16.469111519242336</v>
      </c>
      <c r="K1996">
        <f>ROW()</f>
        <v>1996</v>
      </c>
      <c r="L1996">
        <f t="shared" si="124"/>
        <v>0.79410451094238499</v>
      </c>
      <c r="M1996">
        <f t="shared" si="127"/>
        <v>8.2951771913226953</v>
      </c>
      <c r="O1996">
        <v>8.3547499999999992</v>
      </c>
      <c r="P1996">
        <f t="shared" si="126"/>
        <v>8.3537717027565215</v>
      </c>
    </row>
    <row r="1997" spans="1:16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 t="shared" si="125"/>
        <v>16.467396993748601</v>
      </c>
      <c r="K1997">
        <f>ROW()</f>
        <v>1997</v>
      </c>
      <c r="L1997">
        <f t="shared" si="124"/>
        <v>0.81387024608501124</v>
      </c>
      <c r="M1997">
        <f t="shared" si="127"/>
        <v>8.2936318964118456</v>
      </c>
      <c r="O1997">
        <v>8.3541249999999998</v>
      </c>
      <c r="P1997">
        <f t="shared" si="126"/>
        <v>8.3526240508218272</v>
      </c>
    </row>
    <row r="1998" spans="1:16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 t="shared" si="125"/>
        <v>16.726692436345182</v>
      </c>
      <c r="K1998">
        <f>ROW()</f>
        <v>1998</v>
      </c>
      <c r="L1998">
        <f t="shared" si="124"/>
        <v>0.82344952467179722</v>
      </c>
      <c r="M1998">
        <f t="shared" si="127"/>
        <v>8.554854829016465</v>
      </c>
      <c r="O1998">
        <v>8.6223749999999999</v>
      </c>
      <c r="P1998">
        <f t="shared" si="126"/>
        <v>8.6158080139876443</v>
      </c>
    </row>
    <row r="1999" spans="1:16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 t="shared" si="125"/>
        <v>17.278403901059587</v>
      </c>
      <c r="K1999">
        <f>ROW()</f>
        <v>1999</v>
      </c>
      <c r="L1999">
        <f t="shared" si="124"/>
        <v>0.80991337824831555</v>
      </c>
      <c r="M1999">
        <f t="shared" si="127"/>
        <v>9.1192349638384904</v>
      </c>
      <c r="O1999">
        <v>9.1907499999999995</v>
      </c>
      <c r="P1999">
        <f t="shared" si="126"/>
        <v>9.184319107166683</v>
      </c>
    </row>
    <row r="2000" spans="1:16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 t="shared" si="125"/>
        <v>16.887609987128311</v>
      </c>
      <c r="K2000">
        <f>ROW()</f>
        <v>2000</v>
      </c>
      <c r="L2000">
        <f t="shared" si="124"/>
        <v>0.81728045325779031</v>
      </c>
      <c r="M2000">
        <f t="shared" si="127"/>
        <v>8.7067852130874357</v>
      </c>
      <c r="O2000">
        <v>8.7757500000000004</v>
      </c>
      <c r="P2000">
        <f t="shared" si="126"/>
        <v>8.7690304922813347</v>
      </c>
    </row>
    <row r="2001" spans="1:16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 t="shared" si="125"/>
        <v>16.763745065511724</v>
      </c>
      <c r="K2001">
        <f>ROW()</f>
        <v>2001</v>
      </c>
      <c r="L2001">
        <f t="shared" si="124"/>
        <v>0.83127572016460904</v>
      </c>
      <c r="M2001">
        <f t="shared" si="127"/>
        <v>8.579213485153808</v>
      </c>
      <c r="O2001">
        <v>8.6491249999999997</v>
      </c>
      <c r="P2001">
        <f t="shared" si="126"/>
        <v>8.6408565394788042</v>
      </c>
    </row>
    <row r="2002" spans="1:16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 t="shared" si="125"/>
        <v>16.998716968241041</v>
      </c>
      <c r="K2002">
        <f>ROW()</f>
        <v>2002</v>
      </c>
      <c r="L2002">
        <f t="shared" si="124"/>
        <v>0.83101851851851838</v>
      </c>
      <c r="M2002">
        <f t="shared" si="127"/>
        <v>8.8197595725927691</v>
      </c>
      <c r="O2002">
        <v>8.8930000000000007</v>
      </c>
      <c r="P2002">
        <f t="shared" si="126"/>
        <v>8.8832445567985072</v>
      </c>
    </row>
    <row r="2003" spans="1:16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 t="shared" si="125"/>
        <v>16.969363665711853</v>
      </c>
      <c r="K2003">
        <f>ROW()</f>
        <v>2003</v>
      </c>
      <c r="L2003">
        <f t="shared" si="124"/>
        <v>0.84541284403669725</v>
      </c>
      <c r="M2003">
        <f t="shared" si="127"/>
        <v>8.7893486798720435</v>
      </c>
      <c r="O2003">
        <v>8.8626249999999995</v>
      </c>
      <c r="P2003">
        <f t="shared" si="126"/>
        <v>8.8527279419489755</v>
      </c>
    </row>
    <row r="2004" spans="1:16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 t="shared" si="125"/>
        <v>17.291456283336096</v>
      </c>
      <c r="K2004">
        <f>ROW()</f>
        <v>2004</v>
      </c>
      <c r="L2004">
        <f t="shared" si="124"/>
        <v>0.82073228720874947</v>
      </c>
      <c r="M2004">
        <f t="shared" si="127"/>
        <v>9.1230482523821195</v>
      </c>
      <c r="O2004">
        <v>9.1993749999999999</v>
      </c>
      <c r="P2004">
        <f t="shared" si="126"/>
        <v>9.1889512694229012</v>
      </c>
    </row>
    <row r="2005" spans="1:16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 t="shared" si="125"/>
        <v>17.141327031659607</v>
      </c>
      <c r="K2005">
        <f>ROW()</f>
        <v>2005</v>
      </c>
      <c r="L2005">
        <f t="shared" si="124"/>
        <v>0.81326434619002808</v>
      </c>
      <c r="M2005">
        <f t="shared" si="127"/>
        <v>8.9646837825328909</v>
      </c>
      <c r="O2005">
        <v>9.0401249999999997</v>
      </c>
      <c r="P2005">
        <f t="shared" si="126"/>
        <v>9.0295582447066352</v>
      </c>
    </row>
    <row r="2006" spans="1:16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 t="shared" si="125"/>
        <v>17.198290675365545</v>
      </c>
      <c r="K2006">
        <f>ROW()</f>
        <v>2006</v>
      </c>
      <c r="L2006">
        <f t="shared" si="124"/>
        <v>0.82082764893133253</v>
      </c>
      <c r="M2006">
        <f t="shared" si="127"/>
        <v>9.0244098508528765</v>
      </c>
      <c r="O2006">
        <v>9.0992499999999996</v>
      </c>
      <c r="P2006">
        <f t="shared" si="126"/>
        <v>9.0900651591766017</v>
      </c>
    </row>
    <row r="2007" spans="1:16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 t="shared" si="125"/>
        <v>16.429123660490315</v>
      </c>
      <c r="K2007">
        <f>ROW()</f>
        <v>2007</v>
      </c>
      <c r="L2007">
        <f t="shared" si="124"/>
        <v>0.8719665271966528</v>
      </c>
      <c r="M2007">
        <f t="shared" si="127"/>
        <v>8.2172702635891159</v>
      </c>
      <c r="O2007">
        <v>8.2858750000000008</v>
      </c>
      <c r="P2007">
        <f t="shared" si="126"/>
        <v>8.2771511564353872</v>
      </c>
    </row>
    <row r="2008" spans="1:16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 t="shared" si="125"/>
        <v>16.959110054338876</v>
      </c>
      <c r="K2008">
        <f>ROW()</f>
        <v>2008</v>
      </c>
      <c r="L2008">
        <f t="shared" si="124"/>
        <v>0.83934859154929586</v>
      </c>
      <c r="M2008">
        <f t="shared" si="127"/>
        <v>8.7474655232506109</v>
      </c>
      <c r="O2008">
        <v>8.8209999999999997</v>
      </c>
      <c r="P2008">
        <f t="shared" si="126"/>
        <v>8.8113141334278406</v>
      </c>
    </row>
    <row r="2009" spans="1:16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 t="shared" si="125"/>
        <v>17.255002195002536</v>
      </c>
      <c r="K2009">
        <f>ROW()</f>
        <v>2009</v>
      </c>
      <c r="L2009">
        <f t="shared" si="124"/>
        <v>0.82509157509157505</v>
      </c>
      <c r="M2009">
        <f t="shared" si="127"/>
        <v>9.0527479893598404</v>
      </c>
      <c r="O2009">
        <v>9.1268750000000001</v>
      </c>
      <c r="P2009">
        <f t="shared" si="126"/>
        <v>9.1189325981774978</v>
      </c>
    </row>
    <row r="2010" spans="1:16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 t="shared" si="125"/>
        <v>17.469578608508634</v>
      </c>
      <c r="K2010">
        <f>ROW()</f>
        <v>2010</v>
      </c>
      <c r="L2010">
        <f t="shared" si="124"/>
        <v>0.80631479736098022</v>
      </c>
      <c r="M2010">
        <f t="shared" si="127"/>
        <v>9.2779457765634845</v>
      </c>
      <c r="O2010">
        <v>9.3547499999999992</v>
      </c>
      <c r="P2010">
        <f t="shared" si="126"/>
        <v>9.3458871983096241</v>
      </c>
    </row>
    <row r="2011" spans="1:16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 t="shared" si="125"/>
        <v>17.906511430998385</v>
      </c>
      <c r="K2011">
        <f>ROW()</f>
        <v>2011</v>
      </c>
      <c r="L2011">
        <f t="shared" si="124"/>
        <v>0.75156174915905827</v>
      </c>
      <c r="M2011">
        <f t="shared" si="127"/>
        <v>9.742172284534254</v>
      </c>
      <c r="O2011">
        <v>9.8215000000000003</v>
      </c>
      <c r="P2011">
        <f t="shared" si="126"/>
        <v>9.8138609451629346</v>
      </c>
    </row>
    <row r="2012" spans="1:16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 t="shared" si="125"/>
        <v>18.229644030515885</v>
      </c>
      <c r="K2012">
        <f>ROW()</f>
        <v>2012</v>
      </c>
      <c r="L2012">
        <f t="shared" si="124"/>
        <v>0.75153061224489792</v>
      </c>
      <c r="M2012">
        <f t="shared" si="127"/>
        <v>10.093823875386168</v>
      </c>
      <c r="O2012">
        <v>10.177125</v>
      </c>
      <c r="P2012">
        <f t="shared" si="126"/>
        <v>10.168224540088758</v>
      </c>
    </row>
    <row r="2013" spans="1:16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 t="shared" si="125"/>
        <v>17.760252962627131</v>
      </c>
      <c r="K2013">
        <f>ROW()</f>
        <v>2013</v>
      </c>
      <c r="L2013">
        <f t="shared" si="124"/>
        <v>0.73783132530120488</v>
      </c>
      <c r="M2013">
        <f t="shared" si="127"/>
        <v>9.5740825823055893</v>
      </c>
      <c r="O2013">
        <v>9.6519999999999992</v>
      </c>
      <c r="P2013">
        <f t="shared" si="126"/>
        <v>9.644770223565498</v>
      </c>
    </row>
    <row r="2014" spans="1:16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 t="shared" si="125"/>
        <v>17.932819996982651</v>
      </c>
      <c r="K2014">
        <f>ROW()</f>
        <v>2014</v>
      </c>
      <c r="L2014">
        <f t="shared" si="124"/>
        <v>0.7512171372930867</v>
      </c>
      <c r="M2014">
        <f t="shared" si="127"/>
        <v>9.7601838567326364</v>
      </c>
      <c r="O2014">
        <v>9.8457500000000007</v>
      </c>
      <c r="P2014">
        <f t="shared" si="126"/>
        <v>9.8323657630223078</v>
      </c>
    </row>
    <row r="2015" spans="1:16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 t="shared" si="125"/>
        <v>18.035628714730734</v>
      </c>
      <c r="K2015">
        <f>ROW()</f>
        <v>2015</v>
      </c>
      <c r="L2015">
        <f t="shared" si="124"/>
        <v>0.70839469808541966</v>
      </c>
      <c r="M2015">
        <f t="shared" si="127"/>
        <v>9.8721451436446586</v>
      </c>
      <c r="O2015">
        <v>9.9556249999999995</v>
      </c>
      <c r="P2015">
        <f t="shared" si="126"/>
        <v>9.945276682494363</v>
      </c>
    </row>
    <row r="2016" spans="1:16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 t="shared" si="125"/>
        <v>18.680967662851888</v>
      </c>
      <c r="K2016">
        <f>ROW()</f>
        <v>2016</v>
      </c>
      <c r="L2016">
        <f t="shared" si="124"/>
        <v>0.75426278836509519</v>
      </c>
      <c r="M2016">
        <f t="shared" si="127"/>
        <v>10.578740951738723</v>
      </c>
      <c r="O2016">
        <v>10.66825</v>
      </c>
      <c r="P2016">
        <f t="shared" si="126"/>
        <v>10.657497834705353</v>
      </c>
    </row>
    <row r="2017" spans="1:16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 t="shared" si="125"/>
        <v>19.085083135306288</v>
      </c>
      <c r="K2017">
        <f>ROW()</f>
        <v>2017</v>
      </c>
      <c r="L2017">
        <f t="shared" si="124"/>
        <v>0.78056112224448893</v>
      </c>
      <c r="M2017">
        <f t="shared" si="127"/>
        <v>11.036478093780424</v>
      </c>
      <c r="O2017">
        <v>11.126125</v>
      </c>
      <c r="P2017">
        <f t="shared" si="126"/>
        <v>11.11877871788573</v>
      </c>
    </row>
    <row r="2018" spans="1:16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 t="shared" si="125"/>
        <v>19.584188612507752</v>
      </c>
      <c r="K2018">
        <f>ROW()</f>
        <v>2018</v>
      </c>
      <c r="L2018">
        <f t="shared" si="124"/>
        <v>0.78597402597402599</v>
      </c>
      <c r="M2018">
        <f t="shared" si="127"/>
        <v>11.613769835147515</v>
      </c>
      <c r="O2018">
        <v>11.708375</v>
      </c>
      <c r="P2018">
        <f t="shared" si="126"/>
        <v>11.700518489608395</v>
      </c>
    </row>
    <row r="2019" spans="1:16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 t="shared" si="125"/>
        <v>19.445412222091267</v>
      </c>
      <c r="K2019">
        <f>ROW()</f>
        <v>2019</v>
      </c>
      <c r="L2019">
        <f t="shared" si="124"/>
        <v>0.8020460358056265</v>
      </c>
      <c r="M2019">
        <f t="shared" si="127"/>
        <v>11.44924313949539</v>
      </c>
      <c r="O2019">
        <v>11.546250000000001</v>
      </c>
      <c r="P2019">
        <f t="shared" si="126"/>
        <v>11.534903923998147</v>
      </c>
    </row>
    <row r="2020" spans="1:16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 t="shared" si="125"/>
        <v>20.149834682862554</v>
      </c>
      <c r="K2020">
        <f>ROW()</f>
        <v>2020</v>
      </c>
      <c r="L2020">
        <f t="shared" si="124"/>
        <v>0.79506437768240346</v>
      </c>
      <c r="M2020">
        <f t="shared" si="127"/>
        <v>12.278801088596143</v>
      </c>
      <c r="O2020">
        <v>12.381</v>
      </c>
      <c r="P2020">
        <f t="shared" si="126"/>
        <v>12.370819726642297</v>
      </c>
    </row>
    <row r="2021" spans="1:16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 t="shared" si="125"/>
        <v>20.999386473253008</v>
      </c>
      <c r="K2021">
        <f>ROW()</f>
        <v>2021</v>
      </c>
      <c r="L2021">
        <f t="shared" si="124"/>
        <v>0.81812966150315547</v>
      </c>
      <c r="M2021">
        <f t="shared" si="127"/>
        <v>13.314329889607519</v>
      </c>
      <c r="O2021">
        <v>13.42</v>
      </c>
      <c r="P2021">
        <f t="shared" si="126"/>
        <v>13.414601012534687</v>
      </c>
    </row>
    <row r="2022" spans="1:16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 t="shared" si="125"/>
        <v>19.802614818974622</v>
      </c>
      <c r="K2022">
        <f>ROW()</f>
        <v>2022</v>
      </c>
      <c r="L2022">
        <f t="shared" si="124"/>
        <v>0.83844911147011314</v>
      </c>
      <c r="M2022">
        <f t="shared" si="127"/>
        <v>11.796845619673046</v>
      </c>
      <c r="O2022">
        <v>11.890499999999999</v>
      </c>
      <c r="P2022">
        <f t="shared" si="126"/>
        <v>11.885830510921322</v>
      </c>
    </row>
    <row r="2023" spans="1:16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 t="shared" si="125"/>
        <v>19.760383097729996</v>
      </c>
      <c r="K2023">
        <f>ROW()</f>
        <v>2023</v>
      </c>
      <c r="L2023">
        <f t="shared" si="124"/>
        <v>0.82331027142096869</v>
      </c>
      <c r="M2023">
        <f t="shared" si="127"/>
        <v>11.746594583130424</v>
      </c>
      <c r="O2023">
        <v>11.842750000000001</v>
      </c>
      <c r="P2023">
        <f t="shared" si="126"/>
        <v>11.835341867407143</v>
      </c>
    </row>
    <row r="2024" spans="1:16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 t="shared" si="125"/>
        <v>19.988639403547431</v>
      </c>
      <c r="K2024">
        <f>ROW()</f>
        <v>2024</v>
      </c>
      <c r="L2024">
        <f t="shared" si="124"/>
        <v>0.82165605095541405</v>
      </c>
      <c r="M2024">
        <f t="shared" si="127"/>
        <v>12.018028086250784</v>
      </c>
      <c r="O2024">
        <v>12.116125</v>
      </c>
      <c r="P2024">
        <f t="shared" si="126"/>
        <v>12.108970803524031</v>
      </c>
    </row>
    <row r="2025" spans="1:16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 t="shared" si="125"/>
        <v>20.205788552011324</v>
      </c>
      <c r="K2025">
        <f>ROW()</f>
        <v>2025</v>
      </c>
      <c r="L2025">
        <f t="shared" si="124"/>
        <v>0.83288554540569593</v>
      </c>
      <c r="M2025">
        <f t="shared" si="127"/>
        <v>12.279207339779006</v>
      </c>
      <c r="O2025">
        <v>12.372125</v>
      </c>
      <c r="P2025">
        <f t="shared" si="126"/>
        <v>12.372274309274669</v>
      </c>
    </row>
    <row r="2026" spans="1:16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 t="shared" si="125"/>
        <v>20.174215847754862</v>
      </c>
      <c r="K2026">
        <f>ROW()</f>
        <v>2026</v>
      </c>
      <c r="L2026">
        <f t="shared" si="124"/>
        <v>0.84723726977248104</v>
      </c>
      <c r="M2026">
        <f t="shared" si="127"/>
        <v>12.241037534702727</v>
      </c>
      <c r="O2026">
        <v>12.334250000000001</v>
      </c>
      <c r="P2026">
        <f t="shared" si="126"/>
        <v>12.334257414642231</v>
      </c>
    </row>
    <row r="2027" spans="1:16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 t="shared" si="125"/>
        <v>19.979173876682196</v>
      </c>
      <c r="K2027">
        <f>ROW()</f>
        <v>2027</v>
      </c>
      <c r="L2027">
        <f t="shared" si="124"/>
        <v>0.83253588516746413</v>
      </c>
      <c r="M2027">
        <f t="shared" si="127"/>
        <v>12.00441960669705</v>
      </c>
      <c r="O2027">
        <v>12.094875</v>
      </c>
      <c r="P2027">
        <f t="shared" si="126"/>
        <v>12.095978752603543</v>
      </c>
    </row>
    <row r="2028" spans="1:16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 t="shared" si="125"/>
        <v>19.625842572760064</v>
      </c>
      <c r="K2028">
        <f>ROW()</f>
        <v>2028</v>
      </c>
      <c r="L2028">
        <f t="shared" si="124"/>
        <v>0.84421593830334207</v>
      </c>
      <c r="M2028">
        <f t="shared" si="127"/>
        <v>11.579898238767013</v>
      </c>
      <c r="O2028">
        <v>11.66675</v>
      </c>
      <c r="P2028">
        <f t="shared" si="126"/>
        <v>11.668355713863258</v>
      </c>
    </row>
    <row r="2029" spans="1:16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 t="shared" si="125"/>
        <v>19.353290395938618</v>
      </c>
      <c r="K2029">
        <f>ROW()</f>
        <v>2029</v>
      </c>
      <c r="L2029">
        <f t="shared" si="124"/>
        <v>0.84258324924318861</v>
      </c>
      <c r="M2029">
        <f t="shared" si="127"/>
        <v>11.258338633461312</v>
      </c>
      <c r="O2029">
        <v>11.343125000000001</v>
      </c>
      <c r="P2029">
        <f t="shared" si="126"/>
        <v>11.344472176521956</v>
      </c>
    </row>
    <row r="2030" spans="1:16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 t="shared" si="125"/>
        <v>18.833327033092093</v>
      </c>
      <c r="K2030">
        <f>ROW()</f>
        <v>2030</v>
      </c>
      <c r="L2030">
        <f t="shared" si="124"/>
        <v>0.88684582743988671</v>
      </c>
      <c r="M2030">
        <f t="shared" si="127"/>
        <v>10.653681141582215</v>
      </c>
      <c r="O2030">
        <v>10.733750000000001</v>
      </c>
      <c r="P2030">
        <f t="shared" si="126"/>
        <v>10.735689926579234</v>
      </c>
    </row>
    <row r="2031" spans="1:16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 t="shared" si="125"/>
        <v>18.225971481087075</v>
      </c>
      <c r="K2031">
        <f>ROW()</f>
        <v>2031</v>
      </c>
      <c r="L2031">
        <f t="shared" si="124"/>
        <v>0.90141467727674618</v>
      </c>
      <c r="M2031">
        <f t="shared" si="127"/>
        <v>9.9666129654877516</v>
      </c>
      <c r="O2031">
        <v>10.0405</v>
      </c>
      <c r="P2031">
        <f t="shared" si="126"/>
        <v>10.04345293694138</v>
      </c>
    </row>
    <row r="2032" spans="1:16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 t="shared" si="125"/>
        <v>18.379332943666856</v>
      </c>
      <c r="K2032">
        <f>ROW()</f>
        <v>2032</v>
      </c>
      <c r="L2032">
        <f t="shared" si="124"/>
        <v>0.8909657320872274</v>
      </c>
      <c r="M2032">
        <f t="shared" si="127"/>
        <v>10.134391183739027</v>
      </c>
      <c r="O2032">
        <v>10.209625000000001</v>
      </c>
      <c r="P2032">
        <f t="shared" si="126"/>
        <v>10.212646730770805</v>
      </c>
    </row>
    <row r="2033" spans="1:16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 t="shared" si="125"/>
        <v>19.373519381886503</v>
      </c>
      <c r="K2033">
        <f>ROW()</f>
        <v>2033</v>
      </c>
      <c r="L2033">
        <f t="shared" si="124"/>
        <v>0.84938271604938265</v>
      </c>
      <c r="M2033">
        <f t="shared" si="127"/>
        <v>11.230815899545192</v>
      </c>
      <c r="O2033">
        <v>11.311125000000001</v>
      </c>
      <c r="P2033">
        <f t="shared" si="126"/>
        <v>11.317673053372777</v>
      </c>
    </row>
    <row r="2034" spans="1:16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 t="shared" si="125"/>
        <v>18.533920006607783</v>
      </c>
      <c r="K2034">
        <f>ROW()</f>
        <v>2034</v>
      </c>
      <c r="L2034">
        <f t="shared" si="124"/>
        <v>0.88904047294224653</v>
      </c>
      <c r="M2034">
        <f t="shared" si="127"/>
        <v>10.257467064640679</v>
      </c>
      <c r="O2034">
        <v>10.33675</v>
      </c>
      <c r="P2034">
        <f t="shared" si="126"/>
        <v>10.336920044560362</v>
      </c>
    </row>
    <row r="2035" spans="1:16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 t="shared" si="125"/>
        <v>18.671875946830102</v>
      </c>
      <c r="K2035">
        <f>ROW()</f>
        <v>2035</v>
      </c>
      <c r="L2035">
        <f t="shared" si="124"/>
        <v>0.88702359346642479</v>
      </c>
      <c r="M2035">
        <f t="shared" si="127"/>
        <v>10.410327674303547</v>
      </c>
      <c r="O2035">
        <v>10.492125</v>
      </c>
      <c r="P2035">
        <f t="shared" si="126"/>
        <v>10.491340828199382</v>
      </c>
    </row>
    <row r="2036" spans="1:16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 t="shared" si="125"/>
        <v>19.291613702709093</v>
      </c>
      <c r="K2036">
        <f>ROW()</f>
        <v>2036</v>
      </c>
      <c r="L2036">
        <f t="shared" si="124"/>
        <v>0.88537170263788967</v>
      </c>
      <c r="M2036">
        <f t="shared" si="127"/>
        <v>11.101428343788616</v>
      </c>
      <c r="O2036">
        <v>11.186875000000001</v>
      </c>
      <c r="P2036">
        <f t="shared" si="126"/>
        <v>11.187951793008354</v>
      </c>
    </row>
    <row r="2037" spans="1:16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 t="shared" si="125"/>
        <v>19.001021578150386</v>
      </c>
      <c r="K2037">
        <f>ROW()</f>
        <v>2037</v>
      </c>
      <c r="L2037">
        <f t="shared" si="124"/>
        <v>0.88257575757575757</v>
      </c>
      <c r="M2037">
        <f t="shared" si="127"/>
        <v>10.767051471931865</v>
      </c>
      <c r="O2037">
        <v>10.849500000000001</v>
      </c>
      <c r="P2037">
        <f t="shared" si="126"/>
        <v>10.85109699252618</v>
      </c>
    </row>
    <row r="2038" spans="1:16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 t="shared" si="125"/>
        <v>19.066100973938546</v>
      </c>
      <c r="K2038">
        <f>ROW()</f>
        <v>2038</v>
      </c>
      <c r="L2038">
        <f t="shared" si="124"/>
        <v>0.86481394253414978</v>
      </c>
      <c r="M2038">
        <f t="shared" si="127"/>
        <v>10.840864261429342</v>
      </c>
      <c r="O2038">
        <v>10.923249999999999</v>
      </c>
      <c r="P2038">
        <f t="shared" si="126"/>
        <v>10.925615002661537</v>
      </c>
    </row>
    <row r="2039" spans="1:16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 t="shared" si="125"/>
        <v>19.382515963722245</v>
      </c>
      <c r="K2039">
        <f>ROW()</f>
        <v>2039</v>
      </c>
      <c r="L2039">
        <f t="shared" si="124"/>
        <v>0.8515625</v>
      </c>
      <c r="M2039">
        <f t="shared" si="127"/>
        <v>11.200739376457461</v>
      </c>
      <c r="O2039">
        <v>11.2865</v>
      </c>
      <c r="P2039">
        <f t="shared" si="126"/>
        <v>11.28843685515038</v>
      </c>
    </row>
    <row r="2040" spans="1:16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 t="shared" si="125"/>
        <v>18.963730607183685</v>
      </c>
      <c r="K2040">
        <f>ROW()</f>
        <v>2040</v>
      </c>
      <c r="L2040">
        <f t="shared" si="124"/>
        <v>0.88686302010285167</v>
      </c>
      <c r="M2040">
        <f t="shared" si="127"/>
        <v>10.716939141669799</v>
      </c>
      <c r="O2040">
        <v>10.797750000000001</v>
      </c>
      <c r="P2040">
        <f t="shared" si="126"/>
        <v>10.801231395426939</v>
      </c>
    </row>
    <row r="2041" spans="1:16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 t="shared" si="125"/>
        <v>19.338163366110905</v>
      </c>
      <c r="K2041">
        <f>ROW()</f>
        <v>2041</v>
      </c>
      <c r="L2041">
        <f t="shared" si="124"/>
        <v>0.8824963432471965</v>
      </c>
      <c r="M2041">
        <f t="shared" si="127"/>
        <v>11.140194186920302</v>
      </c>
      <c r="O2041">
        <v>11.224</v>
      </c>
      <c r="P2041">
        <f t="shared" si="126"/>
        <v>11.227948104332846</v>
      </c>
    </row>
    <row r="2042" spans="1:16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 t="shared" si="125"/>
        <v>19.886408233502166</v>
      </c>
      <c r="K2042">
        <f>ROW()</f>
        <v>2042</v>
      </c>
      <c r="L2042">
        <f t="shared" si="124"/>
        <v>0.86433710174717371</v>
      </c>
      <c r="M2042">
        <f t="shared" si="127"/>
        <v>11.771900391334809</v>
      </c>
      <c r="O2042">
        <v>11.858750000000001</v>
      </c>
      <c r="P2042">
        <f t="shared" si="126"/>
        <v>11.864770551892065</v>
      </c>
    </row>
    <row r="2043" spans="1:16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 t="shared" si="125"/>
        <v>20.162582280074034</v>
      </c>
      <c r="K2043">
        <f>ROW()</f>
        <v>2043</v>
      </c>
      <c r="L2043">
        <f t="shared" si="124"/>
        <v>0.87547169811320746</v>
      </c>
      <c r="M2043">
        <f t="shared" si="127"/>
        <v>12.098924534720254</v>
      </c>
      <c r="O2043">
        <v>12.186624999999999</v>
      </c>
      <c r="P2043">
        <f t="shared" si="126"/>
        <v>12.194518674707696</v>
      </c>
    </row>
    <row r="2044" spans="1:16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 t="shared" si="125"/>
        <v>20.172771523995362</v>
      </c>
      <c r="K2044">
        <f>ROW()</f>
        <v>2044</v>
      </c>
      <c r="L2044">
        <f t="shared" si="124"/>
        <v>0.87086446104589121</v>
      </c>
      <c r="M2044">
        <f t="shared" si="127"/>
        <v>12.111219048576718</v>
      </c>
      <c r="O2044">
        <v>12.197875</v>
      </c>
      <c r="P2044">
        <f t="shared" si="126"/>
        <v>12.207054516585185</v>
      </c>
    </row>
    <row r="2045" spans="1:16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 t="shared" si="125"/>
        <v>19.968308904256059</v>
      </c>
      <c r="K2045">
        <f>ROW()</f>
        <v>2045</v>
      </c>
      <c r="L2045">
        <f t="shared" si="124"/>
        <v>0.8876811594202898</v>
      </c>
      <c r="M2045">
        <f t="shared" si="127"/>
        <v>11.865924869066509</v>
      </c>
      <c r="O2045">
        <v>11.950374999999999</v>
      </c>
      <c r="P2045">
        <f t="shared" si="126"/>
        <v>11.960243151176082</v>
      </c>
    </row>
    <row r="2046" spans="1:16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 t="shared" si="125"/>
        <v>20.199709482069075</v>
      </c>
      <c r="K2046">
        <f>ROW()</f>
        <v>2046</v>
      </c>
      <c r="L2046">
        <f t="shared" si="124"/>
        <v>0.86774699424986945</v>
      </c>
      <c r="M2046">
        <f t="shared" si="127"/>
        <v>12.140998185810144</v>
      </c>
      <c r="O2046">
        <v>12.224875000000001</v>
      </c>
      <c r="P2046">
        <f t="shared" si="126"/>
        <v>12.237652584257862</v>
      </c>
    </row>
    <row r="2047" spans="1:16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 t="shared" si="125"/>
        <v>20.212449497207047</v>
      </c>
      <c r="K2047">
        <f>ROW()</f>
        <v>2047</v>
      </c>
      <c r="L2047">
        <f t="shared" si="124"/>
        <v>0.88795370857443434</v>
      </c>
      <c r="M2047">
        <f t="shared" si="127"/>
        <v>12.156379109421788</v>
      </c>
      <c r="O2047">
        <v>12.240500000000001</v>
      </c>
      <c r="P2047">
        <f t="shared" si="126"/>
        <v>12.253305796928503</v>
      </c>
    </row>
    <row r="2048" spans="1:16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 t="shared" si="125"/>
        <v>19.858658784639385</v>
      </c>
      <c r="K2048">
        <f>ROW()</f>
        <v>2048</v>
      </c>
      <c r="L2048">
        <f t="shared" si="124"/>
        <v>0.90051282051282044</v>
      </c>
      <c r="M2048">
        <f t="shared" si="127"/>
        <v>11.730893558494111</v>
      </c>
      <c r="O2048">
        <v>11.814624999999999</v>
      </c>
      <c r="P2048">
        <f t="shared" si="126"/>
        <v>11.824572312806293</v>
      </c>
    </row>
    <row r="2049" spans="1:16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 t="shared" si="125"/>
        <v>19.347940593474711</v>
      </c>
      <c r="K2049">
        <f>ROW()</f>
        <v>2049</v>
      </c>
      <c r="L2049">
        <f t="shared" si="124"/>
        <v>0.92471042471042475</v>
      </c>
      <c r="M2049">
        <f t="shared" si="127"/>
        <v>11.127588010745217</v>
      </c>
      <c r="O2049">
        <v>11.206</v>
      </c>
      <c r="P2049">
        <f t="shared" si="126"/>
        <v>11.21658614491629</v>
      </c>
    </row>
    <row r="2050" spans="1:16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 t="shared" si="125"/>
        <v>19.631652827901334</v>
      </c>
      <c r="K2050">
        <f>ROW()</f>
        <v>2050</v>
      </c>
      <c r="L2050">
        <f t="shared" si="124"/>
        <v>0.92616136919315417</v>
      </c>
      <c r="M2050">
        <f t="shared" si="127"/>
        <v>11.454093771143706</v>
      </c>
      <c r="O2050">
        <v>11.53875</v>
      </c>
      <c r="P2050">
        <f t="shared" si="126"/>
        <v>11.546126865310622</v>
      </c>
    </row>
    <row r="2051" spans="1:16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 t="shared" si="125"/>
        <v>19.551753922186702</v>
      </c>
      <c r="K2051">
        <f>ROW()</f>
        <v>2051</v>
      </c>
      <c r="L2051">
        <f t="shared" si="124"/>
        <v>0.91542527630946668</v>
      </c>
      <c r="M2051">
        <f t="shared" si="127"/>
        <v>11.360924355531282</v>
      </c>
      <c r="O2051">
        <v>11.442500000000001</v>
      </c>
      <c r="P2051">
        <f t="shared" si="126"/>
        <v>11.452347293876645</v>
      </c>
    </row>
    <row r="2052" spans="1:16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 t="shared" si="125"/>
        <v>19.136777321020407</v>
      </c>
      <c r="K2052">
        <f>ROW()</f>
        <v>2052</v>
      </c>
      <c r="L2052">
        <f t="shared" si="124"/>
        <v>0.93265211333023679</v>
      </c>
      <c r="M2052">
        <f t="shared" si="127"/>
        <v>10.878736161860918</v>
      </c>
      <c r="O2052">
        <v>10.962125</v>
      </c>
      <c r="P2052">
        <f t="shared" si="126"/>
        <v>10.966411445874135</v>
      </c>
    </row>
    <row r="2053" spans="1:16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 t="shared" si="125"/>
        <v>19.592962630641388</v>
      </c>
      <c r="K2053">
        <f>ROW()</f>
        <v>2053</v>
      </c>
      <c r="L2053">
        <f t="shared" si="124"/>
        <v>0.9022520364159079</v>
      </c>
      <c r="M2053">
        <f t="shared" si="127"/>
        <v>11.397442924272303</v>
      </c>
      <c r="O2053">
        <v>11.484</v>
      </c>
      <c r="P2053">
        <f t="shared" si="126"/>
        <v>11.489437539693068</v>
      </c>
    </row>
    <row r="2054" spans="1:16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 t="shared" si="125"/>
        <v>19.236221687988643</v>
      </c>
      <c r="K2054">
        <f>ROW()</f>
        <v>2054</v>
      </c>
      <c r="L2054">
        <f t="shared" si="124"/>
        <v>0.9229698375870069</v>
      </c>
      <c r="M2054">
        <f t="shared" si="127"/>
        <v>10.982473593436062</v>
      </c>
      <c r="O2054">
        <v>11.06245</v>
      </c>
      <c r="P2054">
        <f t="shared" si="126"/>
        <v>11.071252626892143</v>
      </c>
    </row>
    <row r="2055" spans="1:16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 t="shared" si="125"/>
        <v>18.586842299053707</v>
      </c>
      <c r="K2055">
        <f>ROW()</f>
        <v>2055</v>
      </c>
      <c r="L2055">
        <f t="shared" ref="L2055:L2118" si="128">B2055/C2055</f>
        <v>0.95211144971702233</v>
      </c>
      <c r="M2055">
        <f t="shared" si="127"/>
        <v>10.241203624949859</v>
      </c>
      <c r="O2055">
        <v>10.312412500000001</v>
      </c>
      <c r="P2055">
        <f t="shared" si="126"/>
        <v>10.324364905881581</v>
      </c>
    </row>
    <row r="2056" spans="1:16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 t="shared" ref="I2056:I2119" si="129">I2055*(1-IF($A2056&lt;=I2051,I$1,I$1+IF(AND(WEEKDAY($A2056)&lt;&gt;1,WEEKDAY($A2056)&lt;&gt;7),J$1,0)))^($A2056-$A2055)*(1-0.5*(E2056/E2055-1))</f>
        <v>18.242124234182803</v>
      </c>
      <c r="K2056">
        <f>ROW()</f>
        <v>2056</v>
      </c>
      <c r="L2056">
        <f t="shared" si="128"/>
        <v>0.91847826086956508</v>
      </c>
      <c r="M2056">
        <f t="shared" si="127"/>
        <v>9.8613936619288616</v>
      </c>
      <c r="O2056">
        <v>9.9332624999999997</v>
      </c>
      <c r="P2056">
        <f t="shared" ref="P2056:P2119" si="130">P2055*(1-P$1+H2055)^($A2056-$A2055)*(2-E2056/E2055)</f>
        <v>9.9415923580054475</v>
      </c>
    </row>
    <row r="2057" spans="1:16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 t="shared" si="129"/>
        <v>18.050840358541798</v>
      </c>
      <c r="K2057">
        <f>ROW()</f>
        <v>2057</v>
      </c>
      <c r="L2057">
        <f t="shared" si="128"/>
        <v>0.89365971107544129</v>
      </c>
      <c r="M2057">
        <f t="shared" ref="M2057:M2120" si="131">M2056*(1-IF($A2057&lt;=N$3,M$1,M$1+IF(AND(WEEKDAY($A2057)&lt;&gt;1,WEEKDAY($A2057)&lt;&gt;7),N$1,0)))^($A2057-$A2056)*(2-$E2057/$E2056)</f>
        <v>9.6546420739170635</v>
      </c>
      <c r="O2057">
        <v>9.7239249999999995</v>
      </c>
      <c r="P2057">
        <f t="shared" si="130"/>
        <v>9.7332783686337958</v>
      </c>
    </row>
    <row r="2058" spans="1:16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 t="shared" si="129"/>
        <v>17.394234416074937</v>
      </c>
      <c r="K2058">
        <f>ROW()</f>
        <v>2058</v>
      </c>
      <c r="L2058">
        <f t="shared" si="128"/>
        <v>0.92730026505111696</v>
      </c>
      <c r="M2058">
        <f t="shared" si="131"/>
        <v>8.9523271014920009</v>
      </c>
      <c r="O2058">
        <v>9.0162999999999993</v>
      </c>
      <c r="P2058">
        <f t="shared" si="130"/>
        <v>9.0253534644781599</v>
      </c>
    </row>
    <row r="2059" spans="1:16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 t="shared" si="129"/>
        <v>16.746143483716935</v>
      </c>
      <c r="K2059">
        <f>ROW()</f>
        <v>2059</v>
      </c>
      <c r="L2059">
        <f t="shared" si="128"/>
        <v>0.90744757772957341</v>
      </c>
      <c r="M2059">
        <f t="shared" si="131"/>
        <v>8.2852812155099471</v>
      </c>
      <c r="O2059">
        <v>8.3452750000000009</v>
      </c>
      <c r="P2059">
        <f t="shared" si="130"/>
        <v>8.3529684646819238</v>
      </c>
    </row>
    <row r="2060" spans="1:16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 t="shared" si="129"/>
        <v>17.856577792685037</v>
      </c>
      <c r="K2060">
        <f>ROW()</f>
        <v>2060</v>
      </c>
      <c r="L2060">
        <f t="shared" si="128"/>
        <v>0.89073249696479162</v>
      </c>
      <c r="M2060">
        <f t="shared" si="131"/>
        <v>9.3841411735150277</v>
      </c>
      <c r="O2060">
        <v>9.4706375000000005</v>
      </c>
      <c r="P2060">
        <f t="shared" si="130"/>
        <v>9.461152732274007</v>
      </c>
    </row>
    <row r="2061" spans="1:16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 t="shared" si="129"/>
        <v>17.604232929475064</v>
      </c>
      <c r="K2061">
        <f>ROW()</f>
        <v>2061</v>
      </c>
      <c r="L2061">
        <f t="shared" si="128"/>
        <v>0.89100277447483156</v>
      </c>
      <c r="M2061">
        <f t="shared" si="131"/>
        <v>9.1189691807537905</v>
      </c>
      <c r="O2061">
        <v>9.2020999999999997</v>
      </c>
      <c r="P2061">
        <f t="shared" si="130"/>
        <v>9.1939144633201728</v>
      </c>
    </row>
    <row r="2062" spans="1:16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 t="shared" si="129"/>
        <v>17.656010272585004</v>
      </c>
      <c r="K2062">
        <f>ROW()</f>
        <v>2062</v>
      </c>
      <c r="L2062">
        <f t="shared" si="128"/>
        <v>0.88928713659896452</v>
      </c>
      <c r="M2062">
        <f t="shared" si="131"/>
        <v>9.1726592250722998</v>
      </c>
      <c r="O2062">
        <v>9.2555750000000003</v>
      </c>
      <c r="P2062">
        <f t="shared" si="130"/>
        <v>9.2481562884320159</v>
      </c>
    </row>
    <row r="2063" spans="1:16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 t="shared" si="129"/>
        <v>17.830789402475272</v>
      </c>
      <c r="K2063">
        <f>ROW()</f>
        <v>2063</v>
      </c>
      <c r="L2063">
        <f t="shared" si="128"/>
        <v>0.86924939467312345</v>
      </c>
      <c r="M2063">
        <f t="shared" si="131"/>
        <v>9.3543084254656179</v>
      </c>
      <c r="O2063">
        <v>9.4369250000000005</v>
      </c>
      <c r="P2063">
        <f t="shared" si="130"/>
        <v>9.4314132952540319</v>
      </c>
    </row>
    <row r="2064" spans="1:16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 t="shared" si="129"/>
        <v>17.743306073326472</v>
      </c>
      <c r="K2064">
        <f>ROW()</f>
        <v>2064</v>
      </c>
      <c r="L2064">
        <f t="shared" si="128"/>
        <v>0.87284396309667078</v>
      </c>
      <c r="M2064">
        <f t="shared" si="131"/>
        <v>9.2625713378772545</v>
      </c>
      <c r="O2064">
        <v>9.3445125000000004</v>
      </c>
      <c r="P2064">
        <f t="shared" si="130"/>
        <v>9.3390316543875453</v>
      </c>
    </row>
    <row r="2065" spans="1:16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 t="shared" si="129"/>
        <v>18.260485500329303</v>
      </c>
      <c r="K2065">
        <f>ROW()</f>
        <v>2065</v>
      </c>
      <c r="L2065">
        <f t="shared" si="128"/>
        <v>0.8802846379238175</v>
      </c>
      <c r="M2065">
        <f t="shared" si="131"/>
        <v>9.8026981511068723</v>
      </c>
      <c r="O2065">
        <v>9.8910250000000008</v>
      </c>
      <c r="P2065">
        <f t="shared" si="130"/>
        <v>9.8840895691252424</v>
      </c>
    </row>
    <row r="2066" spans="1:16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 t="shared" si="129"/>
        <v>17.305558111988418</v>
      </c>
      <c r="K2066">
        <f>ROW()</f>
        <v>2066</v>
      </c>
      <c r="L2066">
        <f t="shared" si="128"/>
        <v>0.92172584956090109</v>
      </c>
      <c r="M2066">
        <f t="shared" si="131"/>
        <v>8.7775137690556662</v>
      </c>
      <c r="O2066">
        <v>8.8618749999999995</v>
      </c>
      <c r="P2066">
        <f t="shared" si="130"/>
        <v>8.8504988921268204</v>
      </c>
    </row>
    <row r="2067" spans="1:16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 t="shared" si="129"/>
        <v>17.185388908915932</v>
      </c>
      <c r="K2067">
        <f>ROW()</f>
        <v>2067</v>
      </c>
      <c r="L2067">
        <f t="shared" si="128"/>
        <v>0.91762013729977121</v>
      </c>
      <c r="M2067">
        <f t="shared" si="131"/>
        <v>8.6556628502965562</v>
      </c>
      <c r="O2067">
        <v>8.7415000000000003</v>
      </c>
      <c r="P2067">
        <f t="shared" si="130"/>
        <v>8.7277390853048988</v>
      </c>
    </row>
    <row r="2068" spans="1:16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 t="shared" si="129"/>
        <v>16.612653267289563</v>
      </c>
      <c r="K2068">
        <f>ROW()</f>
        <v>2068</v>
      </c>
      <c r="L2068">
        <f t="shared" si="128"/>
        <v>0.93642430628731999</v>
      </c>
      <c r="M2068">
        <f t="shared" si="131"/>
        <v>8.0787894006328003</v>
      </c>
      <c r="O2068">
        <v>8.1577999999999999</v>
      </c>
      <c r="P2068">
        <f t="shared" si="130"/>
        <v>8.1461593283767151</v>
      </c>
    </row>
    <row r="2069" spans="1:16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 t="shared" si="129"/>
        <v>16.830312251483797</v>
      </c>
      <c r="K2069">
        <f>ROW()</f>
        <v>2069</v>
      </c>
      <c r="L2069">
        <f t="shared" si="128"/>
        <v>0.92887624466571839</v>
      </c>
      <c r="M2069">
        <f t="shared" si="131"/>
        <v>8.2906056932675618</v>
      </c>
      <c r="O2069">
        <v>8.3721625</v>
      </c>
      <c r="P2069">
        <f t="shared" si="130"/>
        <v>8.3600417052907048</v>
      </c>
    </row>
    <row r="2070" spans="1:16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 t="shared" si="129"/>
        <v>17.198018645609945</v>
      </c>
      <c r="K2070">
        <f>ROW()</f>
        <v>2070</v>
      </c>
      <c r="L2070">
        <f t="shared" si="128"/>
        <v>0.91849646445850386</v>
      </c>
      <c r="M2070">
        <f t="shared" si="131"/>
        <v>8.6529077403958699</v>
      </c>
      <c r="O2070">
        <v>8.7366375000000005</v>
      </c>
      <c r="P2070">
        <f t="shared" si="130"/>
        <v>8.7254799801052609</v>
      </c>
    </row>
    <row r="2071" spans="1:16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 t="shared" si="129"/>
        <v>17.842249386880411</v>
      </c>
      <c r="K2071">
        <f>ROW()</f>
        <v>2071</v>
      </c>
      <c r="L2071">
        <f t="shared" si="128"/>
        <v>0.89680291380008093</v>
      </c>
      <c r="M2071">
        <f t="shared" si="131"/>
        <v>9.3012105900029898</v>
      </c>
      <c r="O2071">
        <v>9.3909749999999992</v>
      </c>
      <c r="P2071">
        <f t="shared" si="130"/>
        <v>9.3793296531173578</v>
      </c>
    </row>
    <row r="2072" spans="1:16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 t="shared" si="129"/>
        <v>17.934284949103553</v>
      </c>
      <c r="K2072">
        <f>ROW()</f>
        <v>2072</v>
      </c>
      <c r="L2072">
        <f t="shared" si="128"/>
        <v>0.88761749080506747</v>
      </c>
      <c r="M2072">
        <f t="shared" si="131"/>
        <v>9.3972163254042869</v>
      </c>
      <c r="O2072">
        <v>9.4889749999999999</v>
      </c>
      <c r="P2072">
        <f t="shared" si="130"/>
        <v>9.4762523381816379</v>
      </c>
    </row>
    <row r="2073" spans="1:16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 t="shared" si="129"/>
        <v>18.451254276107782</v>
      </c>
      <c r="K2073">
        <f>ROW()</f>
        <v>2073</v>
      </c>
      <c r="L2073">
        <f t="shared" si="128"/>
        <v>0.89805414551607443</v>
      </c>
      <c r="M2073">
        <f t="shared" si="131"/>
        <v>9.9390204095462309</v>
      </c>
      <c r="O2073">
        <v>10.031062500000001</v>
      </c>
      <c r="P2073">
        <f t="shared" si="130"/>
        <v>10.02273030251204</v>
      </c>
    </row>
    <row r="2074" spans="1:16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 t="shared" si="129"/>
        <v>17.402109886584977</v>
      </c>
      <c r="K2074">
        <f>ROW()</f>
        <v>2074</v>
      </c>
      <c r="L2074">
        <f t="shared" si="128"/>
        <v>0.9239215686274509</v>
      </c>
      <c r="M2074">
        <f t="shared" si="131"/>
        <v>8.8089814521482985</v>
      </c>
      <c r="O2074">
        <v>8.8901749999999993</v>
      </c>
      <c r="P2074">
        <f t="shared" si="130"/>
        <v>8.8834848499050327</v>
      </c>
    </row>
    <row r="2075" spans="1:16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 t="shared" si="129"/>
        <v>17.707757282326682</v>
      </c>
      <c r="K2075">
        <f>ROW()</f>
        <v>2075</v>
      </c>
      <c r="L2075">
        <f t="shared" si="128"/>
        <v>0.88572574178027264</v>
      </c>
      <c r="M2075">
        <f t="shared" si="131"/>
        <v>9.1184619503041358</v>
      </c>
      <c r="O2075">
        <v>9.2037499999999994</v>
      </c>
      <c r="P2075">
        <f t="shared" si="130"/>
        <v>9.1956927259550323</v>
      </c>
    </row>
    <row r="2076" spans="1:16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 t="shared" si="129"/>
        <v>17.262196132575081</v>
      </c>
      <c r="K2076">
        <f>ROW()</f>
        <v>2076</v>
      </c>
      <c r="L2076">
        <f t="shared" si="128"/>
        <v>0.91584905660377358</v>
      </c>
      <c r="M2076">
        <f t="shared" si="131"/>
        <v>8.6596453367308257</v>
      </c>
      <c r="O2076">
        <v>8.7347374999999996</v>
      </c>
      <c r="P2076">
        <f t="shared" si="130"/>
        <v>8.7330944340035916</v>
      </c>
    </row>
    <row r="2077" spans="1:16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 t="shared" si="129"/>
        <v>17.819188690690645</v>
      </c>
      <c r="K2077">
        <f>ROW()</f>
        <v>2077</v>
      </c>
      <c r="L2077">
        <f t="shared" si="128"/>
        <v>0.86719999999999997</v>
      </c>
      <c r="M2077">
        <f t="shared" si="131"/>
        <v>9.2185160997988156</v>
      </c>
      <c r="O2077">
        <v>9.2950125000000003</v>
      </c>
      <c r="P2077">
        <f t="shared" si="130"/>
        <v>9.296816513478916</v>
      </c>
    </row>
    <row r="2078" spans="1:16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 t="shared" si="129"/>
        <v>18.338979645298327</v>
      </c>
      <c r="K2078">
        <f>ROW()</f>
        <v>2078</v>
      </c>
      <c r="L2078">
        <f t="shared" si="128"/>
        <v>0.89184621884241644</v>
      </c>
      <c r="M2078">
        <f t="shared" si="131"/>
        <v>9.7563691818751366</v>
      </c>
      <c r="O2078">
        <v>9.8347125000000002</v>
      </c>
      <c r="P2078">
        <f t="shared" si="130"/>
        <v>9.8393556110533105</v>
      </c>
    </row>
    <row r="2079" spans="1:16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 t="shared" si="129"/>
        <v>19.081398364479963</v>
      </c>
      <c r="K2079">
        <f>ROW()</f>
        <v>2079</v>
      </c>
      <c r="L2079">
        <f t="shared" si="128"/>
        <v>0.82783551739719841</v>
      </c>
      <c r="M2079">
        <f t="shared" si="131"/>
        <v>10.546416904490069</v>
      </c>
      <c r="O2079">
        <v>10.628375</v>
      </c>
      <c r="P2079">
        <f t="shared" si="130"/>
        <v>10.636504718992835</v>
      </c>
    </row>
    <row r="2080" spans="1:16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 t="shared" si="129"/>
        <v>19.048823096580612</v>
      </c>
      <c r="K2080">
        <f>ROW()</f>
        <v>2080</v>
      </c>
      <c r="L2080">
        <f t="shared" si="128"/>
        <v>0.83850364963503643</v>
      </c>
      <c r="M2080">
        <f t="shared" si="131"/>
        <v>10.51046628345836</v>
      </c>
      <c r="O2080">
        <v>10.591275</v>
      </c>
      <c r="P2080">
        <f t="shared" si="130"/>
        <v>10.600376635172864</v>
      </c>
    </row>
    <row r="2081" spans="1:16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 t="shared" si="129"/>
        <v>19.678917163829322</v>
      </c>
      <c r="K2081">
        <f>ROW()</f>
        <v>2081</v>
      </c>
      <c r="L2081">
        <f t="shared" si="128"/>
        <v>0.82725527831094048</v>
      </c>
      <c r="M2081">
        <f t="shared" si="131"/>
        <v>11.205836779643507</v>
      </c>
      <c r="O2081">
        <v>11.291774999999999</v>
      </c>
      <c r="P2081">
        <f t="shared" si="130"/>
        <v>11.301833789919863</v>
      </c>
    </row>
    <row r="2082" spans="1:16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 t="shared" si="129"/>
        <v>18.312549807120778</v>
      </c>
      <c r="K2082">
        <f>ROW()</f>
        <v>2082</v>
      </c>
      <c r="L2082">
        <f t="shared" si="128"/>
        <v>0.86701208981001721</v>
      </c>
      <c r="M2082">
        <f t="shared" si="131"/>
        <v>9.6498191607730899</v>
      </c>
      <c r="O2082">
        <v>9.7346625000000007</v>
      </c>
      <c r="P2082">
        <f t="shared" si="130"/>
        <v>9.7326052561323237</v>
      </c>
    </row>
    <row r="2083" spans="1:16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 t="shared" si="129"/>
        <v>18.869905073404027</v>
      </c>
      <c r="K2083">
        <f>ROW()</f>
        <v>2083</v>
      </c>
      <c r="L2083">
        <f t="shared" si="128"/>
        <v>0.84193398419339838</v>
      </c>
      <c r="M2083">
        <f t="shared" si="131"/>
        <v>10.237257951901364</v>
      </c>
      <c r="O2083">
        <v>10.332675</v>
      </c>
      <c r="P2083">
        <f t="shared" si="130"/>
        <v>10.325209966305652</v>
      </c>
    </row>
    <row r="2084" spans="1:16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 t="shared" si="129"/>
        <v>18.629947646243203</v>
      </c>
      <c r="K2084">
        <f>ROW()</f>
        <v>2084</v>
      </c>
      <c r="L2084">
        <f t="shared" si="128"/>
        <v>0.88493269648284834</v>
      </c>
      <c r="M2084">
        <f t="shared" si="131"/>
        <v>9.9770798974124055</v>
      </c>
      <c r="O2084">
        <v>10.0702</v>
      </c>
      <c r="P2084">
        <f t="shared" si="130"/>
        <v>10.063165800217607</v>
      </c>
    </row>
    <row r="2085" spans="1:16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 t="shared" si="129"/>
        <v>18.902190270610991</v>
      </c>
      <c r="K2085">
        <f>ROW()</f>
        <v>2085</v>
      </c>
      <c r="L2085">
        <f t="shared" si="128"/>
        <v>0.8776145972407654</v>
      </c>
      <c r="M2085">
        <f t="shared" si="131"/>
        <v>10.268722127775398</v>
      </c>
      <c r="O2085">
        <v>10.362975</v>
      </c>
      <c r="P2085">
        <f t="shared" si="130"/>
        <v>10.357451084511277</v>
      </c>
    </row>
    <row r="2086" spans="1:16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 t="shared" si="129"/>
        <v>18.922921137189711</v>
      </c>
      <c r="K2086">
        <f>ROW()</f>
        <v>2086</v>
      </c>
      <c r="L2086">
        <f t="shared" si="128"/>
        <v>0.86985688729874777</v>
      </c>
      <c r="M2086">
        <f t="shared" si="131"/>
        <v>10.291302242739976</v>
      </c>
      <c r="O2086">
        <v>10.38395</v>
      </c>
      <c r="P2086">
        <f t="shared" si="130"/>
        <v>10.380353245414344</v>
      </c>
    </row>
    <row r="2087" spans="1:16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 t="shared" si="129"/>
        <v>19.070813893121429</v>
      </c>
      <c r="K2087">
        <f>ROW()</f>
        <v>2087</v>
      </c>
      <c r="L2087">
        <f t="shared" si="128"/>
        <v>0.88584269662921356</v>
      </c>
      <c r="M2087">
        <f t="shared" si="131"/>
        <v>10.452219386451592</v>
      </c>
      <c r="O2087">
        <v>10.543749999999999</v>
      </c>
      <c r="P2087">
        <f t="shared" si="130"/>
        <v>10.54279173519293</v>
      </c>
    </row>
    <row r="2088" spans="1:16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 t="shared" si="129"/>
        <v>19.776410966251337</v>
      </c>
      <c r="K2088">
        <f>ROW()</f>
        <v>2088</v>
      </c>
      <c r="L2088">
        <f t="shared" si="128"/>
        <v>0.84055118110236215</v>
      </c>
      <c r="M2088">
        <f t="shared" si="131"/>
        <v>11.22569973304973</v>
      </c>
      <c r="O2088">
        <v>11.322575000000001</v>
      </c>
      <c r="P2088">
        <f t="shared" si="130"/>
        <v>11.323113041831524</v>
      </c>
    </row>
    <row r="2089" spans="1:16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 t="shared" si="129"/>
        <v>20.427873110122842</v>
      </c>
      <c r="K2089">
        <f>ROW()</f>
        <v>2089</v>
      </c>
      <c r="L2089">
        <f t="shared" si="128"/>
        <v>0.8489135927235979</v>
      </c>
      <c r="M2089">
        <f t="shared" si="131"/>
        <v>11.965418533329071</v>
      </c>
      <c r="O2089">
        <v>12.062049999999999</v>
      </c>
      <c r="P2089">
        <f t="shared" si="130"/>
        <v>12.069693687018743</v>
      </c>
    </row>
    <row r="2090" spans="1:16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 t="shared" si="129"/>
        <v>20.665071997800052</v>
      </c>
      <c r="K2090">
        <f>ROW()</f>
        <v>2090</v>
      </c>
      <c r="L2090">
        <f t="shared" si="128"/>
        <v>0.86231884057971009</v>
      </c>
      <c r="M2090">
        <f t="shared" si="131"/>
        <v>12.243352037830165</v>
      </c>
      <c r="O2090">
        <v>12.333225000000001</v>
      </c>
      <c r="P2090">
        <f t="shared" si="130"/>
        <v>12.350202043758468</v>
      </c>
    </row>
    <row r="2091" spans="1:16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 t="shared" si="129"/>
        <v>20.180703256602268</v>
      </c>
      <c r="K2091">
        <f>ROW()</f>
        <v>2091</v>
      </c>
      <c r="L2091">
        <f t="shared" si="128"/>
        <v>0.87021382396817504</v>
      </c>
      <c r="M2091">
        <f t="shared" si="131"/>
        <v>11.669565758839092</v>
      </c>
      <c r="O2091">
        <v>11.752262500000001</v>
      </c>
      <c r="P2091">
        <f t="shared" si="130"/>
        <v>11.77169939886701</v>
      </c>
    </row>
    <row r="2092" spans="1:16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 t="shared" si="129"/>
        <v>20.384480304614108</v>
      </c>
      <c r="K2092">
        <f>ROW()</f>
        <v>2092</v>
      </c>
      <c r="L2092">
        <f t="shared" si="128"/>
        <v>0.85329341317365281</v>
      </c>
      <c r="M2092">
        <f t="shared" si="131"/>
        <v>11.905294499036817</v>
      </c>
      <c r="O2092">
        <v>11.979025</v>
      </c>
      <c r="P2092">
        <f t="shared" si="130"/>
        <v>12.00963979971416</v>
      </c>
    </row>
    <row r="2093" spans="1:16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 t="shared" si="129"/>
        <v>20.386957279683116</v>
      </c>
      <c r="K2093">
        <f>ROW()</f>
        <v>2093</v>
      </c>
      <c r="L2093">
        <f t="shared" si="128"/>
        <v>0.88610702012763864</v>
      </c>
      <c r="M2093">
        <f t="shared" si="131"/>
        <v>11.9083832297296</v>
      </c>
      <c r="O2093">
        <v>11.9777</v>
      </c>
      <c r="P2093">
        <f t="shared" si="130"/>
        <v>12.013201319719899</v>
      </c>
    </row>
    <row r="2094" spans="1:16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 t="shared" si="129"/>
        <v>20.002395682115274</v>
      </c>
      <c r="K2094">
        <f>ROW()</f>
        <v>2094</v>
      </c>
      <c r="L2094">
        <f t="shared" si="128"/>
        <v>0.89698131288931471</v>
      </c>
      <c r="M2094">
        <f t="shared" si="131"/>
        <v>11.45919920432628</v>
      </c>
      <c r="O2094">
        <v>11.522074999999999</v>
      </c>
      <c r="P2094">
        <f t="shared" si="130"/>
        <v>11.56020331755154</v>
      </c>
    </row>
    <row r="2095" spans="1:16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 t="shared" si="129"/>
        <v>20.389907793411449</v>
      </c>
      <c r="K2095">
        <f>ROW()</f>
        <v>2095</v>
      </c>
      <c r="L2095">
        <f t="shared" si="128"/>
        <v>0.88641975308641974</v>
      </c>
      <c r="M2095">
        <f t="shared" si="131"/>
        <v>11.903257521622331</v>
      </c>
      <c r="O2095">
        <v>11.965275</v>
      </c>
      <c r="P2095">
        <f t="shared" si="130"/>
        <v>12.008320848246635</v>
      </c>
    </row>
    <row r="2096" spans="1:16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 t="shared" si="129"/>
        <v>20.307537410307965</v>
      </c>
      <c r="K2096">
        <f>ROW()</f>
        <v>2096</v>
      </c>
      <c r="L2096">
        <f t="shared" si="128"/>
        <v>0.88738521024649586</v>
      </c>
      <c r="M2096">
        <f t="shared" si="131"/>
        <v>11.807152043770484</v>
      </c>
      <c r="O2096">
        <v>11.865675</v>
      </c>
      <c r="P2096">
        <f t="shared" si="130"/>
        <v>11.911511108797598</v>
      </c>
    </row>
    <row r="2097" spans="1:16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 t="shared" si="129"/>
        <v>20.917374265934942</v>
      </c>
      <c r="K2097">
        <f>ROW()</f>
        <v>2097</v>
      </c>
      <c r="L2097">
        <f t="shared" si="128"/>
        <v>0.86333161423414118</v>
      </c>
      <c r="M2097">
        <f t="shared" si="131"/>
        <v>12.516341460497319</v>
      </c>
      <c r="O2097">
        <v>12.576812500000001</v>
      </c>
      <c r="P2097">
        <f t="shared" si="130"/>
        <v>12.627121448070936</v>
      </c>
    </row>
    <row r="2098" spans="1:16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 t="shared" si="129"/>
        <v>20.948803717436938</v>
      </c>
      <c r="K2098">
        <f>ROW()</f>
        <v>2098</v>
      </c>
      <c r="L2098">
        <f t="shared" si="128"/>
        <v>0.87251402345741969</v>
      </c>
      <c r="M2098">
        <f t="shared" si="131"/>
        <v>12.55415771856727</v>
      </c>
      <c r="O2098">
        <v>12.615500000000001</v>
      </c>
      <c r="P2098">
        <f t="shared" si="130"/>
        <v>12.665731782213342</v>
      </c>
    </row>
    <row r="2099" spans="1:16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 t="shared" si="129"/>
        <v>21.35464823919774</v>
      </c>
      <c r="K2099">
        <f>ROW()</f>
        <v>2099</v>
      </c>
      <c r="L2099">
        <f t="shared" si="128"/>
        <v>0.87103594080338265</v>
      </c>
      <c r="M2099">
        <f t="shared" si="131"/>
        <v>13.040643906641886</v>
      </c>
      <c r="O2099">
        <v>13.107025</v>
      </c>
      <c r="P2099">
        <f t="shared" si="130"/>
        <v>13.156702466004539</v>
      </c>
    </row>
    <row r="2100" spans="1:16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 t="shared" si="129"/>
        <v>21.29652720783222</v>
      </c>
      <c r="K2100">
        <f>ROW()</f>
        <v>2100</v>
      </c>
      <c r="L2100">
        <f t="shared" si="128"/>
        <v>0.85322069693769798</v>
      </c>
      <c r="M2100">
        <f t="shared" si="131"/>
        <v>12.969731261756918</v>
      </c>
      <c r="O2100">
        <v>13.0273</v>
      </c>
      <c r="P2100">
        <f t="shared" si="130"/>
        <v>13.085318731875311</v>
      </c>
    </row>
    <row r="2101" spans="1:16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 t="shared" si="129"/>
        <v>21.551814855264404</v>
      </c>
      <c r="K2101">
        <f>ROW()</f>
        <v>2101</v>
      </c>
      <c r="L2101">
        <f t="shared" si="128"/>
        <v>0.83019881783987104</v>
      </c>
      <c r="M2101">
        <f t="shared" si="131"/>
        <v>13.280739784949493</v>
      </c>
      <c r="O2101">
        <v>13.329475</v>
      </c>
      <c r="P2101">
        <f t="shared" si="130"/>
        <v>13.399262847573068</v>
      </c>
    </row>
    <row r="2102" spans="1:16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 t="shared" si="129"/>
        <v>21.000607500845238</v>
      </c>
      <c r="K2102">
        <f>ROW()</f>
        <v>2102</v>
      </c>
      <c r="L2102">
        <f t="shared" si="128"/>
        <v>0.82841140529531565</v>
      </c>
      <c r="M2102">
        <f t="shared" si="131"/>
        <v>12.6014923949347</v>
      </c>
      <c r="O2102">
        <v>12.652637500000001</v>
      </c>
      <c r="P2102">
        <f t="shared" si="130"/>
        <v>12.714109036884429</v>
      </c>
    </row>
    <row r="2103" spans="1:16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 t="shared" si="129"/>
        <v>20.123912691515397</v>
      </c>
      <c r="K2103">
        <f>ROW()</f>
        <v>2103</v>
      </c>
      <c r="L2103">
        <f t="shared" si="128"/>
        <v>0.8791312559017942</v>
      </c>
      <c r="M2103">
        <f t="shared" si="131"/>
        <v>11.549636368065265</v>
      </c>
      <c r="O2103">
        <v>11.599175000000001</v>
      </c>
      <c r="P2103">
        <f t="shared" si="130"/>
        <v>11.653280321543482</v>
      </c>
    </row>
    <row r="2104" spans="1:16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 t="shared" si="129"/>
        <v>19.632732098701329</v>
      </c>
      <c r="K2104">
        <f>ROW()</f>
        <v>2104</v>
      </c>
      <c r="L2104">
        <f t="shared" si="128"/>
        <v>0.91958670260557041</v>
      </c>
      <c r="M2104">
        <f t="shared" si="131"/>
        <v>10.985908617808699</v>
      </c>
      <c r="O2104">
        <v>11.027475000000001</v>
      </c>
      <c r="P2104">
        <f t="shared" si="130"/>
        <v>11.084629349941979</v>
      </c>
    </row>
    <row r="2105" spans="1:16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 t="shared" si="129"/>
        <v>19.965046013135503</v>
      </c>
      <c r="K2105">
        <f>ROW()</f>
        <v>2105</v>
      </c>
      <c r="L2105">
        <f t="shared" si="128"/>
        <v>0.88391224862888484</v>
      </c>
      <c r="M2105">
        <f t="shared" si="131"/>
        <v>11.35786765624893</v>
      </c>
      <c r="O2105">
        <v>11.405925</v>
      </c>
      <c r="P2105">
        <f t="shared" si="130"/>
        <v>11.460070999687524</v>
      </c>
    </row>
    <row r="2106" spans="1:16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 t="shared" si="129"/>
        <v>20.828380067710658</v>
      </c>
      <c r="K2106">
        <f>ROW()</f>
        <v>2106</v>
      </c>
      <c r="L2106">
        <f t="shared" si="128"/>
        <v>0.8661067193675891</v>
      </c>
      <c r="M2106">
        <f t="shared" si="131"/>
        <v>12.340189818454798</v>
      </c>
      <c r="O2106">
        <v>12.3931375</v>
      </c>
      <c r="P2106">
        <f t="shared" si="130"/>
        <v>12.451384814676178</v>
      </c>
    </row>
    <row r="2107" spans="1:16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 t="shared" si="129"/>
        <v>21.074921295290338</v>
      </c>
      <c r="K2107">
        <f>ROW()</f>
        <v>2107</v>
      </c>
      <c r="L2107">
        <f t="shared" si="128"/>
        <v>0.84944048830111896</v>
      </c>
      <c r="M2107">
        <f t="shared" si="131"/>
        <v>12.632387969663352</v>
      </c>
      <c r="O2107">
        <v>12.683225</v>
      </c>
      <c r="P2107">
        <f t="shared" si="130"/>
        <v>12.746371776491621</v>
      </c>
    </row>
    <row r="2108" spans="1:16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 t="shared" si="129"/>
        <v>20.633336694308188</v>
      </c>
      <c r="K2108">
        <f>ROW()</f>
        <v>2108</v>
      </c>
      <c r="L2108">
        <f t="shared" si="128"/>
        <v>0.89567809239940399</v>
      </c>
      <c r="M2108">
        <f t="shared" si="131"/>
        <v>12.103253189259489</v>
      </c>
      <c r="O2108">
        <v>12.146687500000001</v>
      </c>
      <c r="P2108">
        <f t="shared" si="130"/>
        <v>12.212910576311232</v>
      </c>
    </row>
    <row r="2109" spans="1:16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 t="shared" si="129"/>
        <v>20.427813735381321</v>
      </c>
      <c r="K2109">
        <f>ROW()</f>
        <v>2109</v>
      </c>
      <c r="L2109">
        <f t="shared" si="128"/>
        <v>0.91097208854667944</v>
      </c>
      <c r="M2109">
        <f t="shared" si="131"/>
        <v>11.862210136350896</v>
      </c>
      <c r="O2109">
        <v>11.901425</v>
      </c>
      <c r="P2109">
        <f t="shared" si="130"/>
        <v>11.969834999254784</v>
      </c>
    </row>
    <row r="2110" spans="1:16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 t="shared" si="129"/>
        <v>20.546268406680426</v>
      </c>
      <c r="K2110">
        <f>ROW()</f>
        <v>2110</v>
      </c>
      <c r="L2110">
        <f t="shared" si="128"/>
        <v>0.91727140783744554</v>
      </c>
      <c r="M2110">
        <f t="shared" si="131"/>
        <v>11.999842983952329</v>
      </c>
      <c r="O2110">
        <v>12.0360625</v>
      </c>
      <c r="P2110">
        <f t="shared" si="130"/>
        <v>12.108869700602044</v>
      </c>
    </row>
    <row r="2111" spans="1:16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 t="shared" si="129"/>
        <v>20.971218584583383</v>
      </c>
      <c r="K2111">
        <f>ROW()</f>
        <v>2111</v>
      </c>
      <c r="L2111">
        <f t="shared" si="128"/>
        <v>0.86851211072664358</v>
      </c>
      <c r="M2111">
        <f t="shared" si="131"/>
        <v>12.496274343589732</v>
      </c>
      <c r="O2111">
        <v>12.540925</v>
      </c>
      <c r="P2111">
        <f t="shared" si="130"/>
        <v>12.609970934845448</v>
      </c>
    </row>
    <row r="2112" spans="1:16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 t="shared" si="129"/>
        <v>21.719473865852368</v>
      </c>
      <c r="K2112">
        <f>ROW()</f>
        <v>2112</v>
      </c>
      <c r="L2112">
        <f t="shared" si="128"/>
        <v>0.83725910064239828</v>
      </c>
      <c r="M2112">
        <f t="shared" si="131"/>
        <v>13.388061240730526</v>
      </c>
      <c r="O2112">
        <v>13.4324125</v>
      </c>
      <c r="P2112">
        <f t="shared" si="130"/>
        <v>13.510042541410403</v>
      </c>
    </row>
    <row r="2113" spans="1:16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 t="shared" si="129"/>
        <v>21.940342875838326</v>
      </c>
      <c r="K2113">
        <f>ROW()</f>
        <v>2113</v>
      </c>
      <c r="L2113">
        <f t="shared" si="128"/>
        <v>0.85112059765208115</v>
      </c>
      <c r="M2113">
        <f t="shared" si="131"/>
        <v>13.660555363710369</v>
      </c>
      <c r="O2113">
        <v>13.7143</v>
      </c>
      <c r="P2113">
        <f t="shared" si="130"/>
        <v>13.785542379550025</v>
      </c>
    </row>
    <row r="2114" spans="1:16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 t="shared" si="129"/>
        <v>21.487696191059932</v>
      </c>
      <c r="K2114">
        <f>ROW()</f>
        <v>2114</v>
      </c>
      <c r="L2114">
        <f t="shared" si="128"/>
        <v>0.85007974481658699</v>
      </c>
      <c r="M2114">
        <f t="shared" si="131"/>
        <v>13.09698558814941</v>
      </c>
      <c r="O2114">
        <v>13.145099999999999</v>
      </c>
      <c r="P2114">
        <f t="shared" si="130"/>
        <v>13.216979694319249</v>
      </c>
    </row>
    <row r="2115" spans="1:16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 t="shared" si="129"/>
        <v>21.953761191676243</v>
      </c>
      <c r="K2115">
        <f>ROW()</f>
        <v>2115</v>
      </c>
      <c r="L2115">
        <f t="shared" si="128"/>
        <v>0.82454251883745977</v>
      </c>
      <c r="M2115">
        <f t="shared" si="131"/>
        <v>13.665189083519751</v>
      </c>
      <c r="O2115">
        <v>13.7107625</v>
      </c>
      <c r="P2115">
        <f t="shared" si="130"/>
        <v>13.790559605555261</v>
      </c>
    </row>
    <row r="2116" spans="1:16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 t="shared" si="129"/>
        <v>22.104428063025939</v>
      </c>
      <c r="K2116">
        <f>ROW()</f>
        <v>2116</v>
      </c>
      <c r="L2116">
        <f t="shared" si="128"/>
        <v>0.8381788261108063</v>
      </c>
      <c r="M2116">
        <f t="shared" si="131"/>
        <v>13.852826247302481</v>
      </c>
      <c r="O2116">
        <v>13.893274999999999</v>
      </c>
      <c r="P2116">
        <f t="shared" si="130"/>
        <v>13.980091136259713</v>
      </c>
    </row>
    <row r="2117" spans="1:16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 t="shared" si="129"/>
        <v>22.184990227687766</v>
      </c>
      <c r="K2117">
        <f>ROW()</f>
        <v>2117</v>
      </c>
      <c r="L2117">
        <f t="shared" si="128"/>
        <v>0.8125689084895259</v>
      </c>
      <c r="M2117">
        <f t="shared" si="131"/>
        <v>13.953876543474163</v>
      </c>
      <c r="O2117">
        <v>14.000712500000001</v>
      </c>
      <c r="P2117">
        <f t="shared" si="130"/>
        <v>14.082243937536834</v>
      </c>
    </row>
    <row r="2118" spans="1:16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 t="shared" si="129"/>
        <v>22.412091579119583</v>
      </c>
      <c r="K2118">
        <f>ROW()</f>
        <v>2118</v>
      </c>
      <c r="L2118">
        <f t="shared" si="128"/>
        <v>0.75816270060874369</v>
      </c>
      <c r="M2118">
        <f t="shared" si="131"/>
        <v>14.239771836871745</v>
      </c>
      <c r="O2118">
        <v>14.3591625</v>
      </c>
      <c r="P2118">
        <f t="shared" si="130"/>
        <v>14.371302507026577</v>
      </c>
    </row>
    <row r="2119" spans="1:16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 t="shared" si="129"/>
        <v>21.958501466909617</v>
      </c>
      <c r="K2119">
        <f>ROW()</f>
        <v>2119</v>
      </c>
      <c r="L2119">
        <f t="shared" ref="L2119:L2182" si="132">B2119/C2119</f>
        <v>0.80226904376012953</v>
      </c>
      <c r="M2119">
        <f t="shared" si="131"/>
        <v>13.66347463894143</v>
      </c>
      <c r="O2119">
        <v>13.761225</v>
      </c>
      <c r="P2119">
        <f t="shared" si="130"/>
        <v>13.789856515974938</v>
      </c>
    </row>
    <row r="2120" spans="1:16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 t="shared" ref="I2120:I2183" si="133">I2119*(1-IF($A2120&lt;=I2115,I$1,I$1+IF(AND(WEEKDAY($A2120)&lt;&gt;1,WEEKDAY($A2120)&lt;&gt;7),J$1,0)))^($A2120-$A2119)*(1-0.5*(E2120/E2119-1))</f>
        <v>21.981685017151325</v>
      </c>
      <c r="K2120">
        <f>ROW()</f>
        <v>2120</v>
      </c>
      <c r="L2120">
        <f t="shared" si="132"/>
        <v>0.77571580063626733</v>
      </c>
      <c r="M2120">
        <f t="shared" si="131"/>
        <v>13.69240039966502</v>
      </c>
      <c r="O2120">
        <v>13.795612500000001</v>
      </c>
      <c r="P2120">
        <f t="shared" ref="P2120:P2183" si="134">P2119*(1-P$1+H2119)^($A2120-$A2119)*(2-E2120/E2119)</f>
        <v>13.81922457922888</v>
      </c>
    </row>
    <row r="2121" spans="1:16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 t="shared" si="133"/>
        <v>22.13396459756747</v>
      </c>
      <c r="K2121">
        <f>ROW()</f>
        <v>2121</v>
      </c>
      <c r="L2121">
        <f t="shared" si="132"/>
        <v>0.77035040431266844</v>
      </c>
      <c r="M2121">
        <f t="shared" ref="M2121:M2184" si="135">M2120*(1-IF($A2121&lt;=N$3,M$1,M$1+IF(AND(WEEKDAY($A2121)&lt;&gt;1,WEEKDAY($A2121)&lt;&gt;7),N$1,0)))^($A2121-$A2120)*(2-$E2121/$E2120)</f>
        <v>13.882181536859852</v>
      </c>
      <c r="O2121">
        <v>13.986750000000001</v>
      </c>
      <c r="P2121">
        <f t="shared" si="134"/>
        <v>14.010940715657705</v>
      </c>
    </row>
    <row r="2122" spans="1:16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 t="shared" si="133"/>
        <v>22.482080227833205</v>
      </c>
      <c r="K2122">
        <f>ROW()</f>
        <v>2122</v>
      </c>
      <c r="L2122">
        <f t="shared" si="132"/>
        <v>0.73297002724795635</v>
      </c>
      <c r="M2122">
        <f t="shared" si="135"/>
        <v>14.318917279903852</v>
      </c>
      <c r="O2122">
        <v>14.4238625</v>
      </c>
      <c r="P2122">
        <f t="shared" si="134"/>
        <v>14.451909994891254</v>
      </c>
    </row>
    <row r="2123" spans="1:16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 t="shared" si="133"/>
        <v>22.474054621255195</v>
      </c>
      <c r="K2123">
        <f>ROW()</f>
        <v>2123</v>
      </c>
      <c r="L2123">
        <f t="shared" si="132"/>
        <v>0.75416890801506187</v>
      </c>
      <c r="M2123">
        <f t="shared" si="135"/>
        <v>14.308930111654453</v>
      </c>
      <c r="O2123">
        <v>14.412125</v>
      </c>
      <c r="P2123">
        <f t="shared" si="134"/>
        <v>14.442377951196621</v>
      </c>
    </row>
    <row r="2124" spans="1:16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 t="shared" si="133"/>
        <v>22.169379809329634</v>
      </c>
      <c r="K2124">
        <f>ROW()</f>
        <v>2124</v>
      </c>
      <c r="L2124">
        <f t="shared" si="132"/>
        <v>0.79893617021276586</v>
      </c>
      <c r="M2124">
        <f t="shared" si="135"/>
        <v>13.921051714693492</v>
      </c>
      <c r="O2124">
        <v>14.019387500000001</v>
      </c>
      <c r="P2124">
        <f t="shared" si="134"/>
        <v>14.051055903357769</v>
      </c>
    </row>
    <row r="2125" spans="1:16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 t="shared" si="133"/>
        <v>22.021016057518366</v>
      </c>
      <c r="K2125">
        <f>ROW()</f>
        <v>2125</v>
      </c>
      <c r="L2125">
        <f t="shared" si="132"/>
        <v>0.77806385169927894</v>
      </c>
      <c r="M2125">
        <f t="shared" si="135"/>
        <v>13.734804587643257</v>
      </c>
      <c r="O2125">
        <v>13.8262625</v>
      </c>
      <c r="P2125">
        <f t="shared" si="134"/>
        <v>13.863240929746764</v>
      </c>
    </row>
    <row r="2126" spans="1:16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 t="shared" si="133"/>
        <v>21.846163660261482</v>
      </c>
      <c r="K2126">
        <f>ROW()</f>
        <v>2126</v>
      </c>
      <c r="L2126">
        <f t="shared" si="132"/>
        <v>0.79442508710801396</v>
      </c>
      <c r="M2126">
        <f t="shared" si="135"/>
        <v>13.5167687192753</v>
      </c>
      <c r="O2126">
        <v>13.607637499999999</v>
      </c>
      <c r="P2126">
        <f t="shared" si="134"/>
        <v>13.643334908564073</v>
      </c>
    </row>
    <row r="2127" spans="1:16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 t="shared" si="133"/>
        <v>22.244205220425908</v>
      </c>
      <c r="K2127">
        <f>ROW()</f>
        <v>2127</v>
      </c>
      <c r="L2127">
        <f t="shared" si="132"/>
        <v>0.78898128898128905</v>
      </c>
      <c r="M2127">
        <f t="shared" si="135"/>
        <v>14.009389217037018</v>
      </c>
      <c r="O2127">
        <v>14.102625</v>
      </c>
      <c r="P2127">
        <f t="shared" si="134"/>
        <v>14.140743015537657</v>
      </c>
    </row>
    <row r="2128" spans="1:16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 t="shared" si="133"/>
        <v>22.109784799029377</v>
      </c>
      <c r="K2128">
        <f>ROW()</f>
        <v>2128</v>
      </c>
      <c r="L2128">
        <f t="shared" si="132"/>
        <v>0.82078313253012047</v>
      </c>
      <c r="M2128">
        <f t="shared" si="135"/>
        <v>13.840314018011412</v>
      </c>
      <c r="O2128">
        <v>13.931274999999999</v>
      </c>
      <c r="P2128">
        <f t="shared" si="134"/>
        <v>13.970600888014177</v>
      </c>
    </row>
    <row r="2129" spans="1:16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 t="shared" si="133"/>
        <v>22.000825205551038</v>
      </c>
      <c r="K2129">
        <f>ROW()</f>
        <v>2129</v>
      </c>
      <c r="L2129">
        <f t="shared" si="132"/>
        <v>0.83198789101917248</v>
      </c>
      <c r="M2129">
        <f t="shared" si="135"/>
        <v>13.703979286131757</v>
      </c>
      <c r="O2129">
        <v>13.7923375</v>
      </c>
      <c r="P2129">
        <f t="shared" si="134"/>
        <v>13.833157685133305</v>
      </c>
    </row>
    <row r="2130" spans="1:16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 t="shared" si="133"/>
        <v>21.860269250975975</v>
      </c>
      <c r="K2130">
        <f>ROW()</f>
        <v>2130</v>
      </c>
      <c r="L2130">
        <f t="shared" si="132"/>
        <v>0.83382209188660794</v>
      </c>
      <c r="M2130">
        <f t="shared" si="135"/>
        <v>13.528957628620407</v>
      </c>
      <c r="O2130">
        <v>13.6136625</v>
      </c>
      <c r="P2130">
        <f t="shared" si="134"/>
        <v>13.656658908245658</v>
      </c>
    </row>
    <row r="2131" spans="1:16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 t="shared" si="133"/>
        <v>21.63993396719485</v>
      </c>
      <c r="K2131">
        <f>ROW()</f>
        <v>2131</v>
      </c>
      <c r="L2131">
        <f t="shared" si="132"/>
        <v>0.85229445506692147</v>
      </c>
      <c r="M2131">
        <f t="shared" si="135"/>
        <v>13.256313652975894</v>
      </c>
      <c r="O2131">
        <v>13.335062499999999</v>
      </c>
      <c r="P2131">
        <f t="shared" si="134"/>
        <v>13.381610633481301</v>
      </c>
    </row>
    <row r="2132" spans="1:16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 t="shared" si="133"/>
        <v>22.043999934472385</v>
      </c>
      <c r="K2132">
        <f>ROW()</f>
        <v>2132</v>
      </c>
      <c r="L2132">
        <f t="shared" si="132"/>
        <v>0.84723569350145478</v>
      </c>
      <c r="M2132">
        <f t="shared" si="135"/>
        <v>13.751426153836006</v>
      </c>
      <c r="O2132">
        <v>13.82995</v>
      </c>
      <c r="P2132">
        <f t="shared" si="134"/>
        <v>13.881578413228922</v>
      </c>
    </row>
    <row r="2133" spans="1:16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 t="shared" si="133"/>
        <v>22.242848165415669</v>
      </c>
      <c r="K2133">
        <f>ROW()</f>
        <v>2133</v>
      </c>
      <c r="L2133">
        <f t="shared" si="132"/>
        <v>0.86943907156673117</v>
      </c>
      <c r="M2133">
        <f t="shared" si="135"/>
        <v>13.99979688634687</v>
      </c>
      <c r="O2133">
        <v>14.073874999999999</v>
      </c>
      <c r="P2133">
        <f t="shared" si="134"/>
        <v>14.133014744675114</v>
      </c>
    </row>
    <row r="2134" spans="1:16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 t="shared" si="133"/>
        <v>22.498521762797413</v>
      </c>
      <c r="K2134">
        <f>ROW()</f>
        <v>2134</v>
      </c>
      <c r="L2134">
        <f t="shared" si="132"/>
        <v>0.88744372186093046</v>
      </c>
      <c r="M2134">
        <f t="shared" si="135"/>
        <v>14.321712301725</v>
      </c>
      <c r="O2134">
        <v>14.407999999999999</v>
      </c>
      <c r="P2134">
        <f t="shared" si="134"/>
        <v>14.458172223213255</v>
      </c>
    </row>
    <row r="2135" spans="1:16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 t="shared" si="133"/>
        <v>23.615618387457744</v>
      </c>
      <c r="K2135">
        <f>ROW()</f>
        <v>2135</v>
      </c>
      <c r="L2135">
        <f t="shared" si="132"/>
        <v>0.83780880773361965</v>
      </c>
      <c r="M2135">
        <f t="shared" si="135"/>
        <v>15.743964883963468</v>
      </c>
      <c r="O2135">
        <v>15.831675000000001</v>
      </c>
      <c r="P2135">
        <f t="shared" si="134"/>
        <v>15.894172863613802</v>
      </c>
    </row>
    <row r="2136" spans="1:16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 t="shared" si="133"/>
        <v>24.289020667471537</v>
      </c>
      <c r="K2136">
        <f>ROW()</f>
        <v>2136</v>
      </c>
      <c r="L2136">
        <f t="shared" si="132"/>
        <v>0.81750994883456518</v>
      </c>
      <c r="M2136">
        <f t="shared" si="135"/>
        <v>16.641914898289603</v>
      </c>
      <c r="O2136">
        <v>16.724274999999999</v>
      </c>
      <c r="P2136">
        <f t="shared" si="134"/>
        <v>16.800897709787971</v>
      </c>
    </row>
    <row r="2137" spans="1:16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 t="shared" si="133"/>
        <v>23.450173926225883</v>
      </c>
      <c r="K2137">
        <f>ROW()</f>
        <v>2137</v>
      </c>
      <c r="L2137">
        <f t="shared" si="132"/>
        <v>0.88961748633879789</v>
      </c>
      <c r="M2137">
        <f t="shared" si="135"/>
        <v>15.492767318570831</v>
      </c>
      <c r="O2137">
        <v>15.552949999999999</v>
      </c>
      <c r="P2137">
        <f t="shared" si="134"/>
        <v>15.641352474463682</v>
      </c>
    </row>
    <row r="2138" spans="1:16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 t="shared" si="133"/>
        <v>23.518500510336239</v>
      </c>
      <c r="K2138">
        <f>ROW()</f>
        <v>2138</v>
      </c>
      <c r="L2138">
        <f t="shared" si="132"/>
        <v>0.89721159103335157</v>
      </c>
      <c r="M2138">
        <f t="shared" si="135"/>
        <v>15.583132643023148</v>
      </c>
      <c r="O2138">
        <v>15.646274999999999</v>
      </c>
      <c r="P2138">
        <f t="shared" si="134"/>
        <v>15.73277903455943</v>
      </c>
    </row>
    <row r="2139" spans="1:16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 t="shared" si="133"/>
        <v>24.019510394305431</v>
      </c>
      <c r="K2139">
        <f>ROW()</f>
        <v>2139</v>
      </c>
      <c r="L2139">
        <f t="shared" si="132"/>
        <v>0.89772727272727271</v>
      </c>
      <c r="M2139">
        <f t="shared" si="135"/>
        <v>16.247133048757423</v>
      </c>
      <c r="O2139">
        <v>16.2997625</v>
      </c>
      <c r="P2139">
        <f t="shared" si="134"/>
        <v>16.403358773165227</v>
      </c>
    </row>
    <row r="2140" spans="1:16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 t="shared" si="133"/>
        <v>24.784167671731456</v>
      </c>
      <c r="K2140">
        <f>ROW()</f>
        <v>2140</v>
      </c>
      <c r="L2140">
        <f t="shared" si="132"/>
        <v>0.85410334346504568</v>
      </c>
      <c r="M2140">
        <f t="shared" si="135"/>
        <v>17.281650572192554</v>
      </c>
      <c r="O2140">
        <v>17.315024999999999</v>
      </c>
      <c r="P2140">
        <f t="shared" si="134"/>
        <v>17.448039580366903</v>
      </c>
    </row>
    <row r="2141" spans="1:16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 t="shared" si="133"/>
        <v>24.10136334018696</v>
      </c>
      <c r="K2141">
        <f>ROW()</f>
        <v>2141</v>
      </c>
      <c r="L2141">
        <f t="shared" si="132"/>
        <v>0.85857988165680477</v>
      </c>
      <c r="M2141">
        <f t="shared" si="135"/>
        <v>16.329545153538554</v>
      </c>
      <c r="O2141">
        <v>16.352362500000002</v>
      </c>
      <c r="P2141">
        <f t="shared" si="134"/>
        <v>16.486971124630966</v>
      </c>
    </row>
    <row r="2142" spans="1:16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 t="shared" si="133"/>
        <v>24.46859703476213</v>
      </c>
      <c r="K2142">
        <f>ROW()</f>
        <v>2142</v>
      </c>
      <c r="L2142">
        <f t="shared" si="132"/>
        <v>0.8517221249270287</v>
      </c>
      <c r="M2142">
        <f t="shared" si="135"/>
        <v>16.827411005280499</v>
      </c>
      <c r="O2142">
        <v>16.852912499999999</v>
      </c>
      <c r="P2142">
        <f t="shared" si="134"/>
        <v>16.990267060860756</v>
      </c>
    </row>
    <row r="2143" spans="1:16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 t="shared" si="133"/>
        <v>24.909962653177892</v>
      </c>
      <c r="K2143">
        <f>ROW()</f>
        <v>2143</v>
      </c>
      <c r="L2143">
        <f t="shared" si="132"/>
        <v>0.85267588695129293</v>
      </c>
      <c r="M2143">
        <f t="shared" si="135"/>
        <v>17.434557862365676</v>
      </c>
      <c r="O2143">
        <v>17.461099999999998</v>
      </c>
      <c r="P2143">
        <f t="shared" si="134"/>
        <v>17.603512503076193</v>
      </c>
    </row>
    <row r="2144" spans="1:16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 t="shared" si="133"/>
        <v>25.062620037090763</v>
      </c>
      <c r="K2144">
        <f>ROW()</f>
        <v>2144</v>
      </c>
      <c r="L2144">
        <f t="shared" si="132"/>
        <v>0.84172225591267447</v>
      </c>
      <c r="M2144">
        <f t="shared" si="135"/>
        <v>17.648339709794634</v>
      </c>
      <c r="O2144">
        <v>17.6690875</v>
      </c>
      <c r="P2144">
        <f t="shared" si="134"/>
        <v>17.81959140236156</v>
      </c>
    </row>
    <row r="2145" spans="1:16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 t="shared" si="133"/>
        <v>24.790114748536553</v>
      </c>
      <c r="K2145">
        <f>ROW()</f>
        <v>2145</v>
      </c>
      <c r="L2145">
        <f t="shared" si="132"/>
        <v>0.84</v>
      </c>
      <c r="M2145">
        <f t="shared" si="135"/>
        <v>17.264664300496712</v>
      </c>
      <c r="O2145">
        <v>17.284600000000001</v>
      </c>
      <c r="P2145">
        <f t="shared" si="134"/>
        <v>17.432413417180708</v>
      </c>
    </row>
    <row r="2146" spans="1:16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 t="shared" si="133"/>
        <v>25.03638082568013</v>
      </c>
      <c r="K2146">
        <f>ROW()</f>
        <v>2146</v>
      </c>
      <c r="L2146">
        <f t="shared" si="132"/>
        <v>0.83263847528290658</v>
      </c>
      <c r="M2146">
        <f t="shared" si="135"/>
        <v>17.607767685237992</v>
      </c>
      <c r="O2146">
        <v>17.633812500000001</v>
      </c>
      <c r="P2146">
        <f t="shared" si="134"/>
        <v>17.779075330961621</v>
      </c>
    </row>
    <row r="2147" spans="1:16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 t="shared" si="133"/>
        <v>25.166678693687054</v>
      </c>
      <c r="K2147">
        <f>ROW()</f>
        <v>2147</v>
      </c>
      <c r="L2147">
        <f t="shared" si="132"/>
        <v>0.85292344786015672</v>
      </c>
      <c r="M2147">
        <f t="shared" si="135"/>
        <v>17.791319365055809</v>
      </c>
      <c r="O2147">
        <v>17.8136625</v>
      </c>
      <c r="P2147">
        <f t="shared" si="134"/>
        <v>17.96509432429399</v>
      </c>
    </row>
    <row r="2148" spans="1:16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 t="shared" si="133"/>
        <v>24.274979376695082</v>
      </c>
      <c r="K2148">
        <f>ROW()</f>
        <v>2148</v>
      </c>
      <c r="L2148">
        <f t="shared" si="132"/>
        <v>0.87670454545454535</v>
      </c>
      <c r="M2148">
        <f t="shared" si="135"/>
        <v>16.530687792710484</v>
      </c>
      <c r="O2148">
        <v>16.557449999999999</v>
      </c>
      <c r="P2148">
        <f t="shared" si="134"/>
        <v>16.692360739754331</v>
      </c>
    </row>
    <row r="2149" spans="1:16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 t="shared" si="133"/>
        <v>23.865731035898001</v>
      </c>
      <c r="K2149">
        <f>ROW()</f>
        <v>2149</v>
      </c>
      <c r="L2149">
        <f t="shared" si="132"/>
        <v>0.90864864864864858</v>
      </c>
      <c r="M2149">
        <f t="shared" si="135"/>
        <v>15.973412892959372</v>
      </c>
      <c r="O2149">
        <v>16.004687499999999</v>
      </c>
      <c r="P2149">
        <f t="shared" si="134"/>
        <v>16.129839565567341</v>
      </c>
    </row>
    <row r="2150" spans="1:16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 t="shared" si="133"/>
        <v>24.85426035183168</v>
      </c>
      <c r="K2150">
        <f>ROW()</f>
        <v>2150</v>
      </c>
      <c r="L2150">
        <f t="shared" si="132"/>
        <v>0.86936145284124189</v>
      </c>
      <c r="M2150">
        <f t="shared" si="135"/>
        <v>17.296725106513232</v>
      </c>
      <c r="O2150">
        <v>17.3259875</v>
      </c>
      <c r="P2150">
        <f t="shared" si="134"/>
        <v>17.466331765826936</v>
      </c>
    </row>
    <row r="2151" spans="1:16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 t="shared" si="133"/>
        <v>24.630072212414348</v>
      </c>
      <c r="K2151">
        <f>ROW()</f>
        <v>2151</v>
      </c>
      <c r="L2151">
        <f t="shared" si="132"/>
        <v>0.89324247586598526</v>
      </c>
      <c r="M2151">
        <f t="shared" si="135"/>
        <v>16.984789582174493</v>
      </c>
      <c r="O2151">
        <v>17.013087500000001</v>
      </c>
      <c r="P2151">
        <f t="shared" si="134"/>
        <v>17.151554381610527</v>
      </c>
    </row>
    <row r="2152" spans="1:16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 t="shared" si="133"/>
        <v>24.31775543878333</v>
      </c>
      <c r="K2152">
        <f>ROW()</f>
        <v>2152</v>
      </c>
      <c r="L2152">
        <f t="shared" si="132"/>
        <v>0.9107142857142857</v>
      </c>
      <c r="M2152">
        <f t="shared" si="135"/>
        <v>16.554350665300401</v>
      </c>
      <c r="O2152">
        <v>16.585037499999999</v>
      </c>
      <c r="P2152">
        <f t="shared" si="134"/>
        <v>16.717523403343939</v>
      </c>
    </row>
    <row r="2153" spans="1:16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 t="shared" si="133"/>
        <v>24.559511974745227</v>
      </c>
      <c r="K2153">
        <f>ROW()</f>
        <v>2153</v>
      </c>
      <c r="L2153">
        <f t="shared" si="132"/>
        <v>0.88556933483652778</v>
      </c>
      <c r="M2153">
        <f t="shared" si="135"/>
        <v>16.883586884986553</v>
      </c>
      <c r="O2153">
        <v>16.918600000000001</v>
      </c>
      <c r="P2153">
        <f t="shared" si="134"/>
        <v>17.050210967621624</v>
      </c>
    </row>
    <row r="2154" spans="1:16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 t="shared" si="133"/>
        <v>24.683258146374207</v>
      </c>
      <c r="K2154">
        <f>ROW()</f>
        <v>2154</v>
      </c>
      <c r="L2154">
        <f t="shared" si="132"/>
        <v>0.87770193401592722</v>
      </c>
      <c r="M2154">
        <f t="shared" si="135"/>
        <v>17.053816010379798</v>
      </c>
      <c r="O2154">
        <v>17.084849999999999</v>
      </c>
      <c r="P2154">
        <f t="shared" si="134"/>
        <v>17.222328297454233</v>
      </c>
    </row>
    <row r="2155" spans="1:16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 t="shared" si="133"/>
        <v>25.027832414936316</v>
      </c>
      <c r="K2155">
        <f>ROW()</f>
        <v>2155</v>
      </c>
      <c r="L2155">
        <f t="shared" si="132"/>
        <v>0.85287221570926153</v>
      </c>
      <c r="M2155">
        <f t="shared" si="135"/>
        <v>17.530036648624076</v>
      </c>
      <c r="O2155">
        <v>17.5580125</v>
      </c>
      <c r="P2155">
        <f t="shared" si="134"/>
        <v>17.70346860085985</v>
      </c>
    </row>
    <row r="2156" spans="1:16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 t="shared" si="133"/>
        <v>25.109300726654013</v>
      </c>
      <c r="K2156">
        <f>ROW()</f>
        <v>2156</v>
      </c>
      <c r="L2156">
        <f t="shared" si="132"/>
        <v>0.84642646190194926</v>
      </c>
      <c r="M2156">
        <f t="shared" si="135"/>
        <v>17.644254684750727</v>
      </c>
      <c r="O2156">
        <v>17.669174999999999</v>
      </c>
      <c r="P2156">
        <f t="shared" si="134"/>
        <v>17.819032071143351</v>
      </c>
    </row>
    <row r="2157" spans="1:16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 t="shared" si="133"/>
        <v>24.994747996241436</v>
      </c>
      <c r="K2157">
        <f>ROW()</f>
        <v>2157</v>
      </c>
      <c r="L2157">
        <f t="shared" si="132"/>
        <v>0.87039170506912444</v>
      </c>
      <c r="M2157">
        <f t="shared" si="135"/>
        <v>17.483562582200101</v>
      </c>
      <c r="O2157">
        <v>17.509875000000001</v>
      </c>
      <c r="P2157">
        <f t="shared" si="134"/>
        <v>17.657388625003012</v>
      </c>
    </row>
    <row r="2158" spans="1:16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 t="shared" si="133"/>
        <v>24.481674369646466</v>
      </c>
      <c r="K2158">
        <f>ROW()</f>
        <v>2158</v>
      </c>
      <c r="L2158">
        <f t="shared" si="132"/>
        <v>0.90893947806774011</v>
      </c>
      <c r="M2158">
        <f t="shared" si="135"/>
        <v>16.765893933166925</v>
      </c>
      <c r="O2158">
        <v>16.790400000000002</v>
      </c>
      <c r="P2158">
        <f t="shared" si="134"/>
        <v>16.932789444154114</v>
      </c>
    </row>
    <row r="2159" spans="1:16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 t="shared" si="133"/>
        <v>24.420584953523619</v>
      </c>
      <c r="K2159">
        <f>ROW()</f>
        <v>2159</v>
      </c>
      <c r="L2159">
        <f t="shared" si="132"/>
        <v>0.89851075565361282</v>
      </c>
      <c r="M2159">
        <f t="shared" si="135"/>
        <v>16.682315229444313</v>
      </c>
      <c r="O2159">
        <v>16.707000000000001</v>
      </c>
      <c r="P2159">
        <f t="shared" si="134"/>
        <v>16.848587135652259</v>
      </c>
    </row>
    <row r="2160" spans="1:16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 t="shared" si="133"/>
        <v>24.823060993556574</v>
      </c>
      <c r="K2160">
        <f>ROW()</f>
        <v>2160</v>
      </c>
      <c r="L2160">
        <f t="shared" si="132"/>
        <v>0.88730791121229369</v>
      </c>
      <c r="M2160">
        <f t="shared" si="135"/>
        <v>17.232278315254216</v>
      </c>
      <c r="O2160">
        <v>17.258375000000001</v>
      </c>
      <c r="P2160">
        <f t="shared" si="134"/>
        <v>17.404246928194201</v>
      </c>
    </row>
    <row r="2161" spans="1:16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 t="shared" si="133"/>
        <v>24.500458238674899</v>
      </c>
      <c r="K2161">
        <f>ROW()</f>
        <v>2161</v>
      </c>
      <c r="L2161">
        <f t="shared" si="132"/>
        <v>0.90980834272829769</v>
      </c>
      <c r="M2161">
        <f t="shared" si="135"/>
        <v>16.784477416287114</v>
      </c>
      <c r="O2161">
        <v>16.812774999999998</v>
      </c>
      <c r="P2161">
        <f t="shared" si="134"/>
        <v>16.952186881579163</v>
      </c>
    </row>
    <row r="2162" spans="1:16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 t="shared" si="133"/>
        <v>25.088225270510524</v>
      </c>
      <c r="K2162">
        <f>ROW()</f>
        <v>2162</v>
      </c>
      <c r="L2162">
        <f t="shared" si="132"/>
        <v>0.8924605493863238</v>
      </c>
      <c r="M2162">
        <f t="shared" si="135"/>
        <v>17.590024211192397</v>
      </c>
      <c r="O2162">
        <v>17.619399999999999</v>
      </c>
      <c r="P2162">
        <f t="shared" si="134"/>
        <v>17.766441826901815</v>
      </c>
    </row>
    <row r="2163" spans="1:16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 t="shared" si="133"/>
        <v>25.374031926690154</v>
      </c>
      <c r="K2163">
        <f>ROW()</f>
        <v>2163</v>
      </c>
      <c r="L2163">
        <f t="shared" si="132"/>
        <v>0.8968768414849736</v>
      </c>
      <c r="M2163">
        <f t="shared" si="135"/>
        <v>17.990885687465088</v>
      </c>
      <c r="O2163">
        <v>18.015650000000001</v>
      </c>
      <c r="P2163">
        <f t="shared" si="134"/>
        <v>18.171553496002105</v>
      </c>
    </row>
    <row r="2164" spans="1:16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 t="shared" si="133"/>
        <v>25.600599315358171</v>
      </c>
      <c r="K2164">
        <f>ROW()</f>
        <v>2164</v>
      </c>
      <c r="L2164">
        <f t="shared" si="132"/>
        <v>0.90728476821192061</v>
      </c>
      <c r="M2164">
        <f t="shared" si="135"/>
        <v>18.312262651720133</v>
      </c>
      <c r="O2164">
        <v>18.332899999999999</v>
      </c>
      <c r="P2164">
        <f t="shared" si="134"/>
        <v>18.496391682590492</v>
      </c>
    </row>
    <row r="2165" spans="1:16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 t="shared" si="133"/>
        <v>25.410544088704036</v>
      </c>
      <c r="K2165">
        <f>ROW()</f>
        <v>2165</v>
      </c>
      <c r="L2165">
        <f t="shared" si="132"/>
        <v>0.90651387213510259</v>
      </c>
      <c r="M2165">
        <f t="shared" si="135"/>
        <v>18.040473267105341</v>
      </c>
      <c r="O2165">
        <v>18.059449999999998</v>
      </c>
      <c r="P2165">
        <f t="shared" si="134"/>
        <v>18.222099893892217</v>
      </c>
    </row>
    <row r="2166" spans="1:16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 t="shared" si="133"/>
        <v>24.731147474439652</v>
      </c>
      <c r="K2166">
        <f>ROW()</f>
        <v>2166</v>
      </c>
      <c r="L2166">
        <f t="shared" si="132"/>
        <v>0.94150110375275931</v>
      </c>
      <c r="M2166">
        <f t="shared" si="135"/>
        <v>17.075902901027863</v>
      </c>
      <c r="O2166">
        <v>17.090350000000001</v>
      </c>
      <c r="P2166">
        <f t="shared" si="134"/>
        <v>17.24803660239078</v>
      </c>
    </row>
    <row r="2167" spans="1:16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 t="shared" si="133"/>
        <v>24.916429070683296</v>
      </c>
      <c r="K2167">
        <f>ROW()</f>
        <v>2167</v>
      </c>
      <c r="L2167">
        <f t="shared" si="132"/>
        <v>0.93005036373810857</v>
      </c>
      <c r="M2167">
        <f t="shared" si="135"/>
        <v>17.332027289442756</v>
      </c>
      <c r="O2167">
        <v>17.347899999999999</v>
      </c>
      <c r="P2167">
        <f t="shared" si="134"/>
        <v>17.507407012633788</v>
      </c>
    </row>
    <row r="2168" spans="1:16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 t="shared" si="133"/>
        <v>23.653006880617593</v>
      </c>
      <c r="K2168">
        <f>ROW()</f>
        <v>2168</v>
      </c>
      <c r="L2168">
        <f t="shared" si="132"/>
        <v>0.96812339331619535</v>
      </c>
      <c r="M2168">
        <f t="shared" si="135"/>
        <v>15.574469260194324</v>
      </c>
      <c r="O2168">
        <v>15.589225000000001</v>
      </c>
      <c r="P2168">
        <f t="shared" si="134"/>
        <v>15.732259134323789</v>
      </c>
    </row>
    <row r="2169" spans="1:16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 t="shared" si="133"/>
        <v>23.910558041922446</v>
      </c>
      <c r="K2169">
        <f>ROW()</f>
        <v>2169</v>
      </c>
      <c r="L2169">
        <f t="shared" si="132"/>
        <v>0.95121951219512191</v>
      </c>
      <c r="M2169">
        <f t="shared" si="135"/>
        <v>15.913719936604576</v>
      </c>
      <c r="O2169">
        <v>15.928625</v>
      </c>
      <c r="P2169">
        <f t="shared" si="134"/>
        <v>16.075145677561043</v>
      </c>
    </row>
    <row r="2170" spans="1:16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 t="shared" si="133"/>
        <v>24.157497882718079</v>
      </c>
      <c r="K2170">
        <f>ROW()</f>
        <v>2170</v>
      </c>
      <c r="L2170">
        <f t="shared" si="132"/>
        <v>0.94819466248037687</v>
      </c>
      <c r="M2170">
        <f t="shared" si="135"/>
        <v>16.242502977903047</v>
      </c>
      <c r="O2170">
        <v>16.256525</v>
      </c>
      <c r="P2170">
        <f t="shared" si="134"/>
        <v>16.407466752280964</v>
      </c>
    </row>
    <row r="2171" spans="1:16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 t="shared" si="133"/>
        <v>24.180406855149247</v>
      </c>
      <c r="K2171">
        <f>ROW()</f>
        <v>2171</v>
      </c>
      <c r="L2171">
        <f t="shared" si="132"/>
        <v>0.93638275499474233</v>
      </c>
      <c r="M2171">
        <f t="shared" si="135"/>
        <v>16.273397419676407</v>
      </c>
      <c r="O2171">
        <v>16.286024999999999</v>
      </c>
      <c r="P2171">
        <f t="shared" si="134"/>
        <v>16.438878276772776</v>
      </c>
    </row>
    <row r="2172" spans="1:16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 t="shared" si="133"/>
        <v>23.74623177846475</v>
      </c>
      <c r="K2172">
        <f>ROW()</f>
        <v>2172</v>
      </c>
      <c r="L2172">
        <f t="shared" si="132"/>
        <v>0.96323148627654076</v>
      </c>
      <c r="M2172">
        <f t="shared" si="135"/>
        <v>15.689503939175573</v>
      </c>
      <c r="O2172">
        <v>15.6921</v>
      </c>
      <c r="P2172">
        <f t="shared" si="134"/>
        <v>15.850027412146019</v>
      </c>
    </row>
    <row r="2173" spans="1:16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 t="shared" si="133"/>
        <v>24.891327433338269</v>
      </c>
      <c r="K2173">
        <f>ROW()</f>
        <v>2173</v>
      </c>
      <c r="L2173">
        <f t="shared" si="132"/>
        <v>0.94134235758601248</v>
      </c>
      <c r="M2173">
        <f t="shared" si="135"/>
        <v>17.202723747100769</v>
      </c>
      <c r="O2173">
        <v>17.214124999999999</v>
      </c>
      <c r="P2173">
        <f t="shared" si="134"/>
        <v>17.378958795957963</v>
      </c>
    </row>
    <row r="2174" spans="1:16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 t="shared" si="133"/>
        <v>24.314962238383174</v>
      </c>
      <c r="K2174">
        <f>ROW()</f>
        <v>2174</v>
      </c>
      <c r="L2174">
        <f t="shared" si="132"/>
        <v>0.94824797843665765</v>
      </c>
      <c r="M2174">
        <f t="shared" si="135"/>
        <v>16.406167227915155</v>
      </c>
      <c r="O2174">
        <v>16.411850000000001</v>
      </c>
      <c r="P2174">
        <f t="shared" si="134"/>
        <v>16.57446067534142</v>
      </c>
    </row>
    <row r="2175" spans="1:16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 t="shared" si="133"/>
        <v>24.112844625762467</v>
      </c>
      <c r="K2175">
        <f>ROW()</f>
        <v>2175</v>
      </c>
      <c r="L2175">
        <f t="shared" si="132"/>
        <v>0.97100685292567224</v>
      </c>
      <c r="M2175">
        <f t="shared" si="135"/>
        <v>16.133701773444702</v>
      </c>
      <c r="O2175">
        <v>16.144850000000002</v>
      </c>
      <c r="P2175">
        <f t="shared" si="134"/>
        <v>16.299845810810403</v>
      </c>
    </row>
    <row r="2176" spans="1:16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 t="shared" si="133"/>
        <v>24.703710748261255</v>
      </c>
      <c r="K2176">
        <f>ROW()</f>
        <v>2176</v>
      </c>
      <c r="L2176">
        <f t="shared" si="132"/>
        <v>0.96381578947368418</v>
      </c>
      <c r="M2176">
        <f t="shared" si="135"/>
        <v>16.924461030320956</v>
      </c>
      <c r="O2176">
        <v>16.93805</v>
      </c>
      <c r="P2176">
        <f t="shared" si="134"/>
        <v>17.098964490342638</v>
      </c>
    </row>
    <row r="2177" spans="1:16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 t="shared" si="133"/>
        <v>23.613224246773072</v>
      </c>
      <c r="K2177">
        <f>ROW()</f>
        <v>2177</v>
      </c>
      <c r="L2177">
        <f t="shared" si="132"/>
        <v>0.96314992428066626</v>
      </c>
      <c r="M2177">
        <f t="shared" si="135"/>
        <v>15.430404368277735</v>
      </c>
      <c r="O2177">
        <v>15.441525</v>
      </c>
      <c r="P2177">
        <f t="shared" si="134"/>
        <v>15.589700160081987</v>
      </c>
    </row>
    <row r="2178" spans="1:16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 t="shared" si="133"/>
        <v>23.768274746879158</v>
      </c>
      <c r="K2178">
        <f>ROW()</f>
        <v>2178</v>
      </c>
      <c r="L2178">
        <f t="shared" si="132"/>
        <v>0.93242561775088251</v>
      </c>
      <c r="M2178">
        <f t="shared" si="135"/>
        <v>15.633124740823318</v>
      </c>
      <c r="O2178">
        <v>15.648125</v>
      </c>
      <c r="P2178">
        <f t="shared" si="134"/>
        <v>15.794713047892618</v>
      </c>
    </row>
    <row r="2179" spans="1:16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 t="shared" si="133"/>
        <v>23.620379708221769</v>
      </c>
      <c r="K2179">
        <f>ROW()</f>
        <v>2179</v>
      </c>
      <c r="L2179">
        <f t="shared" si="132"/>
        <v>0.92725460886895861</v>
      </c>
      <c r="M2179">
        <f t="shared" si="135"/>
        <v>15.43866415878454</v>
      </c>
      <c r="O2179">
        <v>15.4537</v>
      </c>
      <c r="P2179">
        <f t="shared" si="134"/>
        <v>15.59843971679185</v>
      </c>
    </row>
    <row r="2180" spans="1:16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 t="shared" si="133"/>
        <v>24.425377023230091</v>
      </c>
      <c r="K2180">
        <f>ROW()</f>
        <v>2180</v>
      </c>
      <c r="L2180">
        <f t="shared" si="132"/>
        <v>0.87101827676240218</v>
      </c>
      <c r="M2180">
        <f t="shared" si="135"/>
        <v>16.491171627669161</v>
      </c>
      <c r="O2180">
        <v>16.50395</v>
      </c>
      <c r="P2180">
        <f t="shared" si="134"/>
        <v>16.662471747183602</v>
      </c>
    </row>
    <row r="2181" spans="1:16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 t="shared" si="133"/>
        <v>24.526236231199892</v>
      </c>
      <c r="K2181">
        <f>ROW()</f>
        <v>2181</v>
      </c>
      <c r="L2181">
        <f t="shared" si="132"/>
        <v>0.87770163415919866</v>
      </c>
      <c r="M2181">
        <f t="shared" si="135"/>
        <v>16.627452487033949</v>
      </c>
      <c r="O2181">
        <v>16.638075000000001</v>
      </c>
      <c r="P2181">
        <f t="shared" si="134"/>
        <v>16.800380656522879</v>
      </c>
    </row>
    <row r="2182" spans="1:16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 t="shared" si="133"/>
        <v>23.96540324858805</v>
      </c>
      <c r="K2182">
        <f>ROW()</f>
        <v>2182</v>
      </c>
      <c r="L2182">
        <f t="shared" si="132"/>
        <v>0.90186210367388031</v>
      </c>
      <c r="M2182">
        <f t="shared" si="135"/>
        <v>15.867130764767328</v>
      </c>
      <c r="O2182">
        <v>15.881425</v>
      </c>
      <c r="P2182">
        <f t="shared" si="134"/>
        <v>16.032354202963415</v>
      </c>
    </row>
    <row r="2183" spans="1:16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 t="shared" si="133"/>
        <v>23.86415641503239</v>
      </c>
      <c r="K2183">
        <f>ROW()</f>
        <v>2183</v>
      </c>
      <c r="L2183">
        <f t="shared" ref="L2183:L2246" si="136">B2183/C2183</f>
        <v>0.90904497220818592</v>
      </c>
      <c r="M2183">
        <f t="shared" si="135"/>
        <v>15.73315245370042</v>
      </c>
      <c r="O2183">
        <v>15.749025</v>
      </c>
      <c r="P2183">
        <f t="shared" si="134"/>
        <v>15.897181811241863</v>
      </c>
    </row>
    <row r="2184" spans="1:16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 t="shared" ref="I2184:I2247" si="137">I2183*(1-IF($A2184&lt;=I2179,I$1,I$1+IF(AND(WEEKDAY($A2184)&lt;&gt;1,WEEKDAY($A2184)&lt;&gt;7),J$1,0)))^($A2184-$A2183)*(1-0.5*(E2184/E2183-1))</f>
        <v>24.485923211376139</v>
      </c>
      <c r="K2184">
        <f>ROW()</f>
        <v>2184</v>
      </c>
      <c r="L2184">
        <f t="shared" si="136"/>
        <v>0.86687797147385104</v>
      </c>
      <c r="M2184">
        <f t="shared" si="135"/>
        <v>16.55305817903157</v>
      </c>
      <c r="O2184">
        <v>16.567425</v>
      </c>
      <c r="P2184">
        <f t="shared" ref="P2184:P2247" si="138">P2183*(1-P$1+H2183)^($A2184-$A2183)*(2-E2184/E2183)</f>
        <v>16.725847145631853</v>
      </c>
    </row>
    <row r="2185" spans="1:16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 t="shared" si="137"/>
        <v>25.561712568345619</v>
      </c>
      <c r="K2185">
        <f>ROW()</f>
        <v>2185</v>
      </c>
      <c r="L2185">
        <f t="shared" si="136"/>
        <v>0.86640136441159754</v>
      </c>
      <c r="M2185">
        <f t="shared" ref="M2185:M2248" si="139">M2184*(1-IF($A2185&lt;=N$3,M$1,M$1+IF(AND(WEEKDAY($A2185)&lt;&gt;1,WEEKDAY($A2185)&lt;&gt;7),N$1,0)))^($A2185-$A2184)*(2-$E2185/$E2184)</f>
        <v>18.00775815841773</v>
      </c>
      <c r="O2185">
        <v>18.007625000000001</v>
      </c>
      <c r="P2185">
        <f t="shared" si="138"/>
        <v>18.196422296626253</v>
      </c>
    </row>
    <row r="2186" spans="1:16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 t="shared" si="137"/>
        <v>25.712446856630681</v>
      </c>
      <c r="K2186">
        <f>ROW()</f>
        <v>2186</v>
      </c>
      <c r="L2186">
        <f t="shared" si="136"/>
        <v>0.87268518518518512</v>
      </c>
      <c r="M2186">
        <f t="shared" si="139"/>
        <v>18.220231536371639</v>
      </c>
      <c r="O2186">
        <v>18.214600000000001</v>
      </c>
      <c r="P2186">
        <f t="shared" si="138"/>
        <v>18.411344309533</v>
      </c>
    </row>
    <row r="2187" spans="1:16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 t="shared" si="137"/>
        <v>25.67259506611309</v>
      </c>
      <c r="K2187">
        <f>ROW()</f>
        <v>2187</v>
      </c>
      <c r="L2187">
        <f t="shared" si="136"/>
        <v>0.87087599544937444</v>
      </c>
      <c r="M2187">
        <f t="shared" si="139"/>
        <v>18.163853342632724</v>
      </c>
      <c r="O2187">
        <v>18.156925000000001</v>
      </c>
      <c r="P2187">
        <f t="shared" si="138"/>
        <v>18.354596664957821</v>
      </c>
    </row>
    <row r="2188" spans="1:16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 t="shared" si="137"/>
        <v>25.946782778103657</v>
      </c>
      <c r="K2188">
        <f>ROW()</f>
        <v>2188</v>
      </c>
      <c r="L2188">
        <f t="shared" si="136"/>
        <v>0.86120591581342443</v>
      </c>
      <c r="M2188">
        <f t="shared" si="139"/>
        <v>18.552022519627975</v>
      </c>
      <c r="O2188">
        <v>18.540800000000001</v>
      </c>
      <c r="P2188">
        <f t="shared" si="138"/>
        <v>18.747295404209797</v>
      </c>
    </row>
    <row r="2189" spans="1:16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 t="shared" si="137"/>
        <v>26.33873474144885</v>
      </c>
      <c r="K2189">
        <f>ROW()</f>
        <v>2189</v>
      </c>
      <c r="L2189">
        <f t="shared" si="136"/>
        <v>0.89543616406701332</v>
      </c>
      <c r="M2189">
        <f t="shared" si="139"/>
        <v>19.112786307981803</v>
      </c>
      <c r="O2189">
        <v>19.098649999999999</v>
      </c>
      <c r="P2189">
        <f t="shared" si="138"/>
        <v>19.314662139357406</v>
      </c>
    </row>
    <row r="2190" spans="1:16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 t="shared" si="137"/>
        <v>25.908460102432365</v>
      </c>
      <c r="K2190">
        <f>ROW()</f>
        <v>2190</v>
      </c>
      <c r="L2190">
        <f t="shared" si="136"/>
        <v>0.9035187287173666</v>
      </c>
      <c r="M2190">
        <f t="shared" si="139"/>
        <v>18.488443536962773</v>
      </c>
      <c r="O2190">
        <v>18.473800000000001</v>
      </c>
      <c r="P2190">
        <f t="shared" si="138"/>
        <v>18.683955920605115</v>
      </c>
    </row>
    <row r="2191" spans="1:16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 t="shared" si="137"/>
        <v>26.393384745979645</v>
      </c>
      <c r="K2191">
        <f>ROW()</f>
        <v>2191</v>
      </c>
      <c r="L2191">
        <f t="shared" si="136"/>
        <v>0.90174418604651163</v>
      </c>
      <c r="M2191">
        <f t="shared" si="139"/>
        <v>19.18062128284641</v>
      </c>
      <c r="O2191">
        <v>19.159825000000001</v>
      </c>
      <c r="P2191">
        <f t="shared" si="138"/>
        <v>19.383693067030144</v>
      </c>
    </row>
    <row r="2192" spans="1:16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 t="shared" si="137"/>
        <v>26.610087372647644</v>
      </c>
      <c r="K2192">
        <f>ROW()</f>
        <v>2192</v>
      </c>
      <c r="L2192">
        <f t="shared" si="136"/>
        <v>0.89536266349583826</v>
      </c>
      <c r="M2192">
        <f t="shared" si="139"/>
        <v>19.495684495531826</v>
      </c>
      <c r="O2192">
        <v>19.471125000000001</v>
      </c>
      <c r="P2192">
        <f t="shared" si="138"/>
        <v>19.702335632030501</v>
      </c>
    </row>
    <row r="2193" spans="1:16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 t="shared" si="137"/>
        <v>26.396719622900996</v>
      </c>
      <c r="K2193">
        <f>ROW()</f>
        <v>2193</v>
      </c>
      <c r="L2193">
        <f t="shared" si="136"/>
        <v>0.91893456861609724</v>
      </c>
      <c r="M2193">
        <f t="shared" si="139"/>
        <v>19.183153104478912</v>
      </c>
      <c r="O2193">
        <v>19.158925</v>
      </c>
      <c r="P2193">
        <f t="shared" si="138"/>
        <v>19.386731225512833</v>
      </c>
    </row>
    <row r="2194" spans="1:16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 t="shared" si="137"/>
        <v>25.789984167506795</v>
      </c>
      <c r="K2194">
        <f>ROW()</f>
        <v>2194</v>
      </c>
      <c r="L2194">
        <f t="shared" si="136"/>
        <v>0.93378226711560042</v>
      </c>
      <c r="M2194">
        <f t="shared" si="139"/>
        <v>18.301663156275833</v>
      </c>
      <c r="O2194">
        <v>18.284700000000001</v>
      </c>
      <c r="P2194">
        <f t="shared" si="138"/>
        <v>18.496572873269933</v>
      </c>
    </row>
    <row r="2195" spans="1:16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 t="shared" si="137"/>
        <v>25.681190635812698</v>
      </c>
      <c r="K2195">
        <f>ROW()</f>
        <v>2195</v>
      </c>
      <c r="L2195">
        <f t="shared" si="136"/>
        <v>0.94117647058823528</v>
      </c>
      <c r="M2195">
        <f t="shared" si="139"/>
        <v>18.147357612974137</v>
      </c>
      <c r="O2195">
        <v>18.1313</v>
      </c>
      <c r="P2195">
        <f t="shared" si="138"/>
        <v>18.340845737347287</v>
      </c>
    </row>
    <row r="2196" spans="1:16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 t="shared" si="137"/>
        <v>26.03292034104652</v>
      </c>
      <c r="K2196">
        <f>ROW()</f>
        <v>2196</v>
      </c>
      <c r="L2196">
        <f t="shared" si="136"/>
        <v>0.92316320807627605</v>
      </c>
      <c r="M2196">
        <f t="shared" si="139"/>
        <v>18.644539403547196</v>
      </c>
      <c r="O2196">
        <v>18.625225</v>
      </c>
      <c r="P2196">
        <f t="shared" si="138"/>
        <v>18.84355632130147</v>
      </c>
    </row>
    <row r="2197" spans="1:16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 t="shared" si="137"/>
        <v>25.799225761031582</v>
      </c>
      <c r="K2197">
        <f>ROW()</f>
        <v>2197</v>
      </c>
      <c r="L2197">
        <f t="shared" si="136"/>
        <v>0.929372197309417</v>
      </c>
      <c r="M2197">
        <f t="shared" si="139"/>
        <v>18.30990858304164</v>
      </c>
      <c r="O2197">
        <v>18.286999999999999</v>
      </c>
      <c r="P2197">
        <f t="shared" si="138"/>
        <v>18.505577287529711</v>
      </c>
    </row>
    <row r="2198" spans="1:16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 t="shared" si="137"/>
        <v>26.099879336683017</v>
      </c>
      <c r="K2198">
        <f>ROW()</f>
        <v>2198</v>
      </c>
      <c r="L2198">
        <f t="shared" si="136"/>
        <v>0.91960670908039333</v>
      </c>
      <c r="M2198">
        <f t="shared" si="139"/>
        <v>18.736752424121118</v>
      </c>
      <c r="O2198">
        <v>18.714300000000001</v>
      </c>
      <c r="P2198">
        <f t="shared" si="138"/>
        <v>18.937211538271981</v>
      </c>
    </row>
    <row r="2199" spans="1:16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 t="shared" si="137"/>
        <v>26.196028534656371</v>
      </c>
      <c r="K2199">
        <f>ROW()</f>
        <v>2199</v>
      </c>
      <c r="L2199">
        <f t="shared" si="136"/>
        <v>0.9250720461095101</v>
      </c>
      <c r="M2199">
        <f t="shared" si="139"/>
        <v>18.875100213771688</v>
      </c>
      <c r="O2199">
        <v>18.845775</v>
      </c>
      <c r="P2199">
        <f t="shared" si="138"/>
        <v>19.077731397441916</v>
      </c>
    </row>
    <row r="2200" spans="1:16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 t="shared" si="137"/>
        <v>26.601473895494955</v>
      </c>
      <c r="K2200">
        <f>ROW()</f>
        <v>2200</v>
      </c>
      <c r="L2200">
        <f t="shared" si="136"/>
        <v>0.91588235294117648</v>
      </c>
      <c r="M2200">
        <f t="shared" si="139"/>
        <v>19.459465050101155</v>
      </c>
      <c r="O2200">
        <v>19.425850000000001</v>
      </c>
      <c r="P2200">
        <f t="shared" si="138"/>
        <v>19.668607394935204</v>
      </c>
    </row>
    <row r="2201" spans="1:16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 t="shared" si="137"/>
        <v>26.090310837646662</v>
      </c>
      <c r="K2201">
        <f>ROW()</f>
        <v>2201</v>
      </c>
      <c r="L2201">
        <f t="shared" si="136"/>
        <v>0.91508892713711987</v>
      </c>
      <c r="M2201">
        <f t="shared" si="139"/>
        <v>18.711736758074412</v>
      </c>
      <c r="O2201">
        <v>18.678999999999998</v>
      </c>
      <c r="P2201">
        <f t="shared" si="138"/>
        <v>18.913071480290945</v>
      </c>
    </row>
    <row r="2202" spans="1:16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 t="shared" si="137"/>
        <v>25.88687344134679</v>
      </c>
      <c r="K2202">
        <f>ROW()</f>
        <v>2202</v>
      </c>
      <c r="L2202">
        <f t="shared" si="136"/>
        <v>0.9261744966442953</v>
      </c>
      <c r="M2202">
        <f t="shared" si="139"/>
        <v>18.420038314982495</v>
      </c>
      <c r="O2202">
        <v>18.38035</v>
      </c>
      <c r="P2202">
        <f t="shared" si="138"/>
        <v>18.618459509969377</v>
      </c>
    </row>
    <row r="2203" spans="1:16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 t="shared" si="137"/>
        <v>25.951428279550125</v>
      </c>
      <c r="K2203">
        <f>ROW()</f>
        <v>2203</v>
      </c>
      <c r="L2203">
        <f t="shared" si="136"/>
        <v>0.9428729894620077</v>
      </c>
      <c r="M2203">
        <f t="shared" si="139"/>
        <v>18.512006494132049</v>
      </c>
      <c r="O2203">
        <v>18.473025</v>
      </c>
      <c r="P2203">
        <f t="shared" si="138"/>
        <v>18.711644592074389</v>
      </c>
    </row>
    <row r="2204" spans="1:16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 t="shared" si="137"/>
        <v>26.47459360826895</v>
      </c>
      <c r="K2204">
        <f>ROW()</f>
        <v>2204</v>
      </c>
      <c r="L2204">
        <f t="shared" si="136"/>
        <v>0.93371428571428572</v>
      </c>
      <c r="M2204">
        <f t="shared" si="139"/>
        <v>19.258646695900712</v>
      </c>
      <c r="O2204">
        <v>19.210650000000001</v>
      </c>
      <c r="P2204">
        <f t="shared" si="138"/>
        <v>19.467042794359589</v>
      </c>
    </row>
    <row r="2205" spans="1:16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 t="shared" si="137"/>
        <v>26.767621693098892</v>
      </c>
      <c r="K2205">
        <f>ROW()</f>
        <v>2205</v>
      </c>
      <c r="L2205">
        <f t="shared" si="136"/>
        <v>0.92623438429506255</v>
      </c>
      <c r="M2205">
        <f t="shared" si="139"/>
        <v>19.685063440708703</v>
      </c>
      <c r="O2205">
        <v>19.627424999999999</v>
      </c>
      <c r="P2205">
        <f t="shared" si="138"/>
        <v>19.898286680201277</v>
      </c>
    </row>
    <row r="2206" spans="1:16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 t="shared" si="137"/>
        <v>25.979650410074708</v>
      </c>
      <c r="K2206">
        <f>ROW()</f>
        <v>2206</v>
      </c>
      <c r="L2206">
        <f t="shared" si="136"/>
        <v>0.97200447928331468</v>
      </c>
      <c r="M2206">
        <f t="shared" si="139"/>
        <v>18.526237841656044</v>
      </c>
      <c r="O2206">
        <v>18.452525000000001</v>
      </c>
      <c r="P2206">
        <f t="shared" si="138"/>
        <v>18.727109389420228</v>
      </c>
    </row>
    <row r="2207" spans="1:16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 t="shared" si="137"/>
        <v>25.682212710630566</v>
      </c>
      <c r="K2207">
        <f>ROW()</f>
        <v>2207</v>
      </c>
      <c r="L2207">
        <f t="shared" si="136"/>
        <v>0.97409040793825807</v>
      </c>
      <c r="M2207">
        <f t="shared" si="139"/>
        <v>18.102138990538176</v>
      </c>
      <c r="O2207">
        <v>18.027125000000002</v>
      </c>
      <c r="P2207">
        <f t="shared" si="138"/>
        <v>18.298608033830924</v>
      </c>
    </row>
    <row r="2208" spans="1:16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 t="shared" si="137"/>
        <v>25.16191492939674</v>
      </c>
      <c r="K2208">
        <f>ROW()</f>
        <v>2208</v>
      </c>
      <c r="L2208">
        <f t="shared" si="136"/>
        <v>0.94541600423953365</v>
      </c>
      <c r="M2208">
        <f t="shared" si="139"/>
        <v>17.368788179656917</v>
      </c>
      <c r="O2208">
        <v>17.297350000000002</v>
      </c>
      <c r="P2208">
        <f t="shared" si="138"/>
        <v>17.557485777611781</v>
      </c>
    </row>
    <row r="2209" spans="1:16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 t="shared" si="137"/>
        <v>24.884962923086523</v>
      </c>
      <c r="K2209">
        <f>ROW()</f>
        <v>2209</v>
      </c>
      <c r="L2209">
        <f t="shared" si="136"/>
        <v>0.94541600423953365</v>
      </c>
      <c r="M2209">
        <f t="shared" si="139"/>
        <v>16.986747802775788</v>
      </c>
      <c r="O2209">
        <v>16.922750000000001</v>
      </c>
      <c r="P2209">
        <f t="shared" si="138"/>
        <v>17.171846087163004</v>
      </c>
    </row>
    <row r="2210" spans="1:16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 t="shared" si="137"/>
        <v>24.355558109107481</v>
      </c>
      <c r="K2210">
        <f>ROW()</f>
        <v>2210</v>
      </c>
      <c r="L2210">
        <f t="shared" si="136"/>
        <v>0.97742097340692424</v>
      </c>
      <c r="M2210">
        <f t="shared" si="139"/>
        <v>16.264208572912615</v>
      </c>
      <c r="O2210">
        <v>16.20365</v>
      </c>
      <c r="P2210">
        <f t="shared" si="138"/>
        <v>16.441785487381523</v>
      </c>
    </row>
    <row r="2211" spans="1:16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 t="shared" si="137"/>
        <v>24.561222825260028</v>
      </c>
      <c r="K2211">
        <f>ROW()</f>
        <v>2211</v>
      </c>
      <c r="L2211">
        <f t="shared" si="136"/>
        <v>0.9774096385542167</v>
      </c>
      <c r="M2211">
        <f t="shared" si="139"/>
        <v>16.538970510168664</v>
      </c>
      <c r="O2211">
        <v>16.475549999999998</v>
      </c>
      <c r="P2211">
        <f t="shared" si="138"/>
        <v>16.719749485379623</v>
      </c>
    </row>
    <row r="2212" spans="1:16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 t="shared" si="137"/>
        <v>22.631136249918086</v>
      </c>
      <c r="K2212">
        <f>ROW()</f>
        <v>2212</v>
      </c>
      <c r="L2212">
        <f t="shared" si="136"/>
        <v>1.0383912248628884</v>
      </c>
      <c r="M2212">
        <f t="shared" si="139"/>
        <v>13.939761461783956</v>
      </c>
      <c r="O2212">
        <v>13.88635</v>
      </c>
      <c r="P2212">
        <f t="shared" si="138"/>
        <v>14.092300192839449</v>
      </c>
    </row>
    <row r="2213" spans="1:16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 t="shared" si="137"/>
        <v>24.762022897514242</v>
      </c>
      <c r="K2213">
        <f>ROW()</f>
        <v>2213</v>
      </c>
      <c r="L2213">
        <f t="shared" si="136"/>
        <v>0.96209289909236517</v>
      </c>
      <c r="M2213">
        <f t="shared" si="139"/>
        <v>16.564889246144073</v>
      </c>
      <c r="O2213">
        <v>16.539175</v>
      </c>
      <c r="P2213">
        <f t="shared" si="138"/>
        <v>16.746761367369135</v>
      </c>
    </row>
    <row r="2214" spans="1:16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 t="shared" si="137"/>
        <v>26.094024681619427</v>
      </c>
      <c r="K2214">
        <f>ROW()</f>
        <v>2214</v>
      </c>
      <c r="L2214">
        <f t="shared" si="136"/>
        <v>0.87956860395446368</v>
      </c>
      <c r="M2214">
        <f t="shared" si="139"/>
        <v>18.347118605983308</v>
      </c>
      <c r="O2214">
        <v>18.322500000000002</v>
      </c>
      <c r="P2214">
        <f t="shared" si="138"/>
        <v>18.549006993487666</v>
      </c>
    </row>
    <row r="2215" spans="1:16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 t="shared" si="137"/>
        <v>25.891691311419965</v>
      </c>
      <c r="K2215">
        <f>ROW()</f>
        <v>2215</v>
      </c>
      <c r="L2215">
        <f t="shared" si="136"/>
        <v>0.86977299880525694</v>
      </c>
      <c r="M2215">
        <f t="shared" si="139"/>
        <v>18.062697423949579</v>
      </c>
      <c r="O2215">
        <v>18.028749999999999</v>
      </c>
      <c r="P2215">
        <f t="shared" si="138"/>
        <v>18.261669260139474</v>
      </c>
    </row>
    <row r="2216" spans="1:16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 t="shared" si="137"/>
        <v>26.209507459446368</v>
      </c>
      <c r="K2216">
        <f>ROW()</f>
        <v>2216</v>
      </c>
      <c r="L2216">
        <f t="shared" si="136"/>
        <v>0.84638922888616897</v>
      </c>
      <c r="M2216">
        <f t="shared" si="139"/>
        <v>18.50622040096593</v>
      </c>
      <c r="O2216">
        <v>18.472549999999998</v>
      </c>
      <c r="P2216">
        <f t="shared" si="138"/>
        <v>18.710296323293846</v>
      </c>
    </row>
    <row r="2217" spans="1:16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 t="shared" si="137"/>
        <v>26.504887739606222</v>
      </c>
      <c r="K2217">
        <f>ROW()</f>
        <v>2217</v>
      </c>
      <c r="L2217">
        <f t="shared" si="136"/>
        <v>0.83829787234042552</v>
      </c>
      <c r="M2217">
        <f t="shared" si="139"/>
        <v>18.923627747089455</v>
      </c>
      <c r="O2217">
        <v>18.888400000000001</v>
      </c>
      <c r="P2217">
        <f t="shared" si="138"/>
        <v>19.132976605654122</v>
      </c>
    </row>
    <row r="2218" spans="1:16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 t="shared" si="137"/>
        <v>26.532003916875503</v>
      </c>
      <c r="K2218">
        <f>ROW()</f>
        <v>2218</v>
      </c>
      <c r="L2218">
        <f t="shared" si="136"/>
        <v>0.8279635258358663</v>
      </c>
      <c r="M2218">
        <f t="shared" si="139"/>
        <v>18.962450759495731</v>
      </c>
      <c r="O2218">
        <v>18.926925000000001</v>
      </c>
      <c r="P2218">
        <f t="shared" si="138"/>
        <v>19.172447583277915</v>
      </c>
    </row>
    <row r="2219" spans="1:16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 t="shared" si="137"/>
        <v>26.549819805993106</v>
      </c>
      <c r="K2219">
        <f>ROW()</f>
        <v>2219</v>
      </c>
      <c r="L2219">
        <f t="shared" si="136"/>
        <v>0.83696969696969703</v>
      </c>
      <c r="M2219">
        <f t="shared" si="139"/>
        <v>18.988020188680569</v>
      </c>
      <c r="O2219">
        <v>18.953150000000001</v>
      </c>
      <c r="P2219">
        <f t="shared" si="138"/>
        <v>19.198518947236096</v>
      </c>
    </row>
    <row r="2220" spans="1:16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 t="shared" si="137"/>
        <v>26.834514789201492</v>
      </c>
      <c r="K2220">
        <f>ROW()</f>
        <v>2220</v>
      </c>
      <c r="L2220">
        <f t="shared" si="136"/>
        <v>0.83684863523573194</v>
      </c>
      <c r="M2220">
        <f t="shared" si="139"/>
        <v>19.395334735583592</v>
      </c>
      <c r="O2220">
        <v>19.357324999999999</v>
      </c>
      <c r="P2220">
        <f t="shared" si="138"/>
        <v>19.610572396375343</v>
      </c>
    </row>
    <row r="2221" spans="1:16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 t="shared" si="137"/>
        <v>26.91176290337409</v>
      </c>
      <c r="K2221">
        <f>ROW()</f>
        <v>2221</v>
      </c>
      <c r="L2221">
        <f t="shared" si="136"/>
        <v>0.83447845096814477</v>
      </c>
      <c r="M2221">
        <f t="shared" si="139"/>
        <v>19.507104812928063</v>
      </c>
      <c r="O2221">
        <v>19.467275000000001</v>
      </c>
      <c r="P2221">
        <f t="shared" si="138"/>
        <v>19.723807585941881</v>
      </c>
    </row>
    <row r="2222" spans="1:16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 t="shared" si="137"/>
        <v>26.95225870924255</v>
      </c>
      <c r="K2222">
        <f>ROW()</f>
        <v>2222</v>
      </c>
      <c r="L2222">
        <f t="shared" si="136"/>
        <v>0.82995702885205647</v>
      </c>
      <c r="M2222">
        <f t="shared" si="139"/>
        <v>19.566128829855391</v>
      </c>
      <c r="O2222">
        <v>19.526975</v>
      </c>
      <c r="P2222">
        <f t="shared" si="138"/>
        <v>19.784163618349535</v>
      </c>
    </row>
    <row r="2223" spans="1:16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 t="shared" si="137"/>
        <v>27.067310049462264</v>
      </c>
      <c r="K2223">
        <f>ROW()</f>
        <v>2223</v>
      </c>
      <c r="L2223">
        <f t="shared" si="136"/>
        <v>0.82976117575015318</v>
      </c>
      <c r="M2223">
        <f t="shared" si="139"/>
        <v>19.733276795332742</v>
      </c>
      <c r="O2223">
        <v>19.691800000000001</v>
      </c>
      <c r="P2223">
        <f t="shared" si="138"/>
        <v>19.953407109788017</v>
      </c>
    </row>
    <row r="2224" spans="1:16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 t="shared" si="137"/>
        <v>27.323555883832835</v>
      </c>
      <c r="K2224">
        <f>ROW()</f>
        <v>2224</v>
      </c>
      <c r="L2224">
        <f t="shared" si="136"/>
        <v>0.82635467980295574</v>
      </c>
      <c r="M2224">
        <f t="shared" si="139"/>
        <v>20.107006518636041</v>
      </c>
      <c r="O2224">
        <v>20.0641</v>
      </c>
      <c r="P2224">
        <f t="shared" si="138"/>
        <v>20.331543224165515</v>
      </c>
    </row>
    <row r="2225" spans="1:16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 t="shared" si="137"/>
        <v>27.161368806340519</v>
      </c>
      <c r="K2225">
        <f>ROW()</f>
        <v>2225</v>
      </c>
      <c r="L2225">
        <f t="shared" si="136"/>
        <v>0.84390547263681603</v>
      </c>
      <c r="M2225">
        <f t="shared" si="139"/>
        <v>19.868419364758015</v>
      </c>
      <c r="O2225">
        <v>19.8247</v>
      </c>
      <c r="P2225">
        <f t="shared" si="138"/>
        <v>20.090526262953798</v>
      </c>
    </row>
    <row r="2226" spans="1:16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 t="shared" si="137"/>
        <v>28.029441875854516</v>
      </c>
      <c r="K2226">
        <f>ROW()</f>
        <v>2226</v>
      </c>
      <c r="L2226">
        <f t="shared" si="136"/>
        <v>0.81491170699803805</v>
      </c>
      <c r="M2226">
        <f t="shared" si="139"/>
        <v>21.138485223132225</v>
      </c>
      <c r="O2226">
        <v>21.0944</v>
      </c>
      <c r="P2226">
        <f t="shared" si="138"/>
        <v>21.375039559804815</v>
      </c>
    </row>
    <row r="2227" spans="1:16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 t="shared" si="137"/>
        <v>28.634936599276351</v>
      </c>
      <c r="K2227">
        <f>ROW()</f>
        <v>2227</v>
      </c>
      <c r="L2227">
        <f t="shared" si="136"/>
        <v>0.84442934782608692</v>
      </c>
      <c r="M2227">
        <f t="shared" si="139"/>
        <v>22.052144429112019</v>
      </c>
      <c r="O2227">
        <v>22.002700000000001</v>
      </c>
      <c r="P2227">
        <f t="shared" si="138"/>
        <v>22.299964457171608</v>
      </c>
    </row>
    <row r="2228" spans="1:16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 t="shared" si="137"/>
        <v>28.983755663922238</v>
      </c>
      <c r="K2228">
        <f>ROW()</f>
        <v>2228</v>
      </c>
      <c r="L2228">
        <f t="shared" si="136"/>
        <v>0.85931034482758628</v>
      </c>
      <c r="M2228">
        <f t="shared" si="139"/>
        <v>22.589514574691094</v>
      </c>
      <c r="O2228">
        <v>22.532325</v>
      </c>
      <c r="P2228">
        <f t="shared" si="138"/>
        <v>22.843640173805966</v>
      </c>
    </row>
    <row r="2229" spans="1:16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 t="shared" si="137"/>
        <v>28.779476253785624</v>
      </c>
      <c r="K2229">
        <f>ROW()</f>
        <v>2229</v>
      </c>
      <c r="L2229">
        <f t="shared" si="136"/>
        <v>0.86503067484662577</v>
      </c>
      <c r="M2229">
        <f t="shared" si="139"/>
        <v>22.271220112387269</v>
      </c>
      <c r="O2229">
        <v>22.215025000000001</v>
      </c>
      <c r="P2229">
        <f t="shared" si="138"/>
        <v>22.522027888756543</v>
      </c>
    </row>
    <row r="2230" spans="1:16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 t="shared" si="137"/>
        <v>28.659686765650747</v>
      </c>
      <c r="K2230">
        <f>ROW()</f>
        <v>2230</v>
      </c>
      <c r="L2230">
        <f t="shared" si="136"/>
        <v>0.8792633015006821</v>
      </c>
      <c r="M2230">
        <f t="shared" si="139"/>
        <v>22.085945890037483</v>
      </c>
      <c r="O2230">
        <v>22.037749999999999</v>
      </c>
      <c r="P2230">
        <f t="shared" si="138"/>
        <v>22.334927912366588</v>
      </c>
    </row>
    <row r="2231" spans="1:16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 t="shared" si="137"/>
        <v>28.272194740739511</v>
      </c>
      <c r="K2231">
        <f>ROW()</f>
        <v>2231</v>
      </c>
      <c r="L2231">
        <f t="shared" si="136"/>
        <v>0.90046449900464498</v>
      </c>
      <c r="M2231">
        <f t="shared" si="139"/>
        <v>21.489121498008089</v>
      </c>
      <c r="O2231">
        <v>21.440975000000002</v>
      </c>
      <c r="P2231">
        <f t="shared" si="138"/>
        <v>21.732136353231279</v>
      </c>
    </row>
    <row r="2232" spans="1:16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 t="shared" si="137"/>
        <v>28.732865993884626</v>
      </c>
      <c r="K2232">
        <f>ROW()</f>
        <v>2232</v>
      </c>
      <c r="L2232">
        <f t="shared" si="136"/>
        <v>0.90298507462686572</v>
      </c>
      <c r="M2232">
        <f t="shared" si="139"/>
        <v>22.189518575993937</v>
      </c>
      <c r="O2232">
        <v>22.139849999999999</v>
      </c>
      <c r="P2232">
        <f t="shared" si="138"/>
        <v>22.440715988668625</v>
      </c>
    </row>
    <row r="2233" spans="1:16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 t="shared" si="137"/>
        <v>27.758044997092394</v>
      </c>
      <c r="K2233">
        <f>ROW()</f>
        <v>2233</v>
      </c>
      <c r="L2233">
        <f t="shared" si="136"/>
        <v>0.92866407263294426</v>
      </c>
      <c r="M2233">
        <f t="shared" si="139"/>
        <v>20.684021858818081</v>
      </c>
      <c r="O2233">
        <v>20.6297</v>
      </c>
      <c r="P2233">
        <f t="shared" si="138"/>
        <v>20.918420410589665</v>
      </c>
    </row>
    <row r="2234" spans="1:16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 t="shared" si="137"/>
        <v>27.886988631496415</v>
      </c>
      <c r="K2234">
        <f>ROW()</f>
        <v>2234</v>
      </c>
      <c r="L2234">
        <f t="shared" si="136"/>
        <v>0.91714836223506735</v>
      </c>
      <c r="M2234">
        <f t="shared" si="139"/>
        <v>20.876296988405183</v>
      </c>
      <c r="O2234">
        <v>20.818300000000001</v>
      </c>
      <c r="P2234">
        <f t="shared" si="138"/>
        <v>21.113120922095071</v>
      </c>
    </row>
    <row r="2235" spans="1:16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 t="shared" si="137"/>
        <v>28.298679496620153</v>
      </c>
      <c r="K2235">
        <f>ROW()</f>
        <v>2235</v>
      </c>
      <c r="L2235">
        <f t="shared" si="136"/>
        <v>0.87221095334685605</v>
      </c>
      <c r="M2235">
        <f t="shared" si="139"/>
        <v>21.492785127015452</v>
      </c>
      <c r="O2235">
        <v>21.430524999999999</v>
      </c>
      <c r="P2235">
        <f t="shared" si="138"/>
        <v>21.736856331179741</v>
      </c>
    </row>
    <row r="2236" spans="1:16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 t="shared" si="137"/>
        <v>27.650857052486224</v>
      </c>
      <c r="K2236">
        <f>ROW()</f>
        <v>2236</v>
      </c>
      <c r="L2236">
        <f t="shared" si="136"/>
        <v>0.92906903103229899</v>
      </c>
      <c r="M2236">
        <f t="shared" si="139"/>
        <v>20.509159482733775</v>
      </c>
      <c r="O2236">
        <v>20.442675000000001</v>
      </c>
      <c r="P2236">
        <f t="shared" si="138"/>
        <v>20.74278705564214</v>
      </c>
    </row>
    <row r="2237" spans="1:16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 t="shared" si="137"/>
        <v>28.080880774368016</v>
      </c>
      <c r="K2237">
        <f>ROW()</f>
        <v>2237</v>
      </c>
      <c r="L2237">
        <f t="shared" si="136"/>
        <v>0.89673202614379088</v>
      </c>
      <c r="M2237">
        <f t="shared" si="139"/>
        <v>21.147172057522145</v>
      </c>
      <c r="O2237">
        <v>21.088450000000002</v>
      </c>
      <c r="P2237">
        <f t="shared" si="138"/>
        <v>21.388314166542187</v>
      </c>
    </row>
    <row r="2238" spans="1:16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 t="shared" si="137"/>
        <v>28.309788845964022</v>
      </c>
      <c r="K2238">
        <f>ROW()</f>
        <v>2238</v>
      </c>
      <c r="L2238">
        <f t="shared" si="136"/>
        <v>0.88573315719947154</v>
      </c>
      <c r="M2238">
        <f t="shared" si="139"/>
        <v>21.49205337099124</v>
      </c>
      <c r="O2238">
        <v>21.425775000000002</v>
      </c>
      <c r="P2238">
        <f t="shared" si="138"/>
        <v>21.737378896717029</v>
      </c>
    </row>
    <row r="2239" spans="1:16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 t="shared" si="137"/>
        <v>28.318921757853357</v>
      </c>
      <c r="K2239">
        <f>ROW()</f>
        <v>2239</v>
      </c>
      <c r="L2239">
        <f t="shared" si="136"/>
        <v>0.88874259381171827</v>
      </c>
      <c r="M2239">
        <f t="shared" si="139"/>
        <v>21.50603776477293</v>
      </c>
      <c r="O2239">
        <v>21.440950000000001</v>
      </c>
      <c r="P2239">
        <f t="shared" si="138"/>
        <v>21.751773804621862</v>
      </c>
    </row>
    <row r="2240" spans="1:16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 t="shared" si="137"/>
        <v>28.598507977091842</v>
      </c>
      <c r="K2240">
        <f>ROW()</f>
        <v>2240</v>
      </c>
      <c r="L2240">
        <f t="shared" si="136"/>
        <v>0.87972972972972963</v>
      </c>
      <c r="M2240">
        <f t="shared" si="139"/>
        <v>21.9307952135729</v>
      </c>
      <c r="O2240">
        <v>21.860800000000001</v>
      </c>
      <c r="P2240">
        <f t="shared" si="138"/>
        <v>22.181640535524533</v>
      </c>
    </row>
    <row r="2241" spans="1:16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 t="shared" si="137"/>
        <v>28.712308179296382</v>
      </c>
      <c r="K2241">
        <f>ROW()</f>
        <v>2241</v>
      </c>
      <c r="L2241">
        <f t="shared" si="136"/>
        <v>0.88147138964577654</v>
      </c>
      <c r="M2241">
        <f t="shared" si="139"/>
        <v>22.105680407031254</v>
      </c>
      <c r="O2241">
        <v>22.038550000000001</v>
      </c>
      <c r="P2241">
        <f t="shared" si="138"/>
        <v>22.359299744729249</v>
      </c>
    </row>
    <row r="2242" spans="1:16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 t="shared" si="137"/>
        <v>28.874142126079406</v>
      </c>
      <c r="K2242">
        <f>ROW()</f>
        <v>2242</v>
      </c>
      <c r="L2242">
        <f t="shared" si="136"/>
        <v>0.86992429456297327</v>
      </c>
      <c r="M2242">
        <f t="shared" si="139"/>
        <v>22.354989139143221</v>
      </c>
      <c r="O2242">
        <v>22.280774999999998</v>
      </c>
      <c r="P2242">
        <f t="shared" si="138"/>
        <v>22.611739034575141</v>
      </c>
    </row>
    <row r="2243" spans="1:16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 t="shared" si="137"/>
        <v>28.922156381698475</v>
      </c>
      <c r="K2243">
        <f>ROW()</f>
        <v>2243</v>
      </c>
      <c r="L2243">
        <f t="shared" si="136"/>
        <v>0.88721804511278191</v>
      </c>
      <c r="M2243">
        <f t="shared" si="139"/>
        <v>22.429457443590756</v>
      </c>
      <c r="O2243">
        <v>22.351475000000001</v>
      </c>
      <c r="P2243">
        <f t="shared" si="138"/>
        <v>22.687333749275261</v>
      </c>
    </row>
    <row r="2244" spans="1:16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 t="shared" si="137"/>
        <v>29.112818901873148</v>
      </c>
      <c r="K2244">
        <f>ROW()</f>
        <v>2244</v>
      </c>
      <c r="L2244">
        <f t="shared" si="136"/>
        <v>0.87733887733887739</v>
      </c>
      <c r="M2244">
        <f t="shared" si="139"/>
        <v>22.725296100100245</v>
      </c>
      <c r="O2244">
        <v>22.641175</v>
      </c>
      <c r="P2244">
        <f t="shared" si="138"/>
        <v>22.986848438315786</v>
      </c>
    </row>
    <row r="2245" spans="1:16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 t="shared" si="137"/>
        <v>29.165854870043113</v>
      </c>
      <c r="K2245">
        <f>ROW()</f>
        <v>2245</v>
      </c>
      <c r="L2245">
        <f t="shared" si="136"/>
        <v>0.87377279102384298</v>
      </c>
      <c r="M2245">
        <f t="shared" si="139"/>
        <v>22.808218029462374</v>
      </c>
      <c r="O2245">
        <v>22.719225000000002</v>
      </c>
      <c r="P2245">
        <f t="shared" si="138"/>
        <v>23.07100045879093</v>
      </c>
    </row>
    <row r="2246" spans="1:16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 t="shared" si="137"/>
        <v>29.772687919961708</v>
      </c>
      <c r="K2246">
        <f>ROW()</f>
        <v>2246</v>
      </c>
      <c r="L2246">
        <f t="shared" si="136"/>
        <v>0.87991422444603296</v>
      </c>
      <c r="M2246">
        <f t="shared" si="139"/>
        <v>23.757748156870584</v>
      </c>
      <c r="O2246">
        <v>23.662400000000002</v>
      </c>
      <c r="P2246">
        <f t="shared" si="138"/>
        <v>24.032619313045117</v>
      </c>
    </row>
    <row r="2247" spans="1:16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 t="shared" si="137"/>
        <v>28.264778403223637</v>
      </c>
      <c r="K2247">
        <f>ROW()</f>
        <v>2247</v>
      </c>
      <c r="L2247">
        <f t="shared" ref="L2247:L2310" si="140">B2247/C2247</f>
        <v>0.95262816353017521</v>
      </c>
      <c r="M2247">
        <f t="shared" si="139"/>
        <v>21.351390962590546</v>
      </c>
      <c r="O2247">
        <v>21.257124999999998</v>
      </c>
      <c r="P2247">
        <f t="shared" si="138"/>
        <v>21.598697298843813</v>
      </c>
    </row>
    <row r="2248" spans="1:16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 t="shared" ref="I2248:I2311" si="141">I2247*(1-IF($A2248&lt;=I2243,I$1,I$1+IF(AND(WEEKDAY($A2248)&lt;&gt;1,WEEKDAY($A2248)&lt;&gt;7),J$1,0)))^($A2248-$A2247)*(1-0.5*(E2248/E2247-1))</f>
        <v>28.163560424461011</v>
      </c>
      <c r="K2248">
        <f>ROW()</f>
        <v>2248</v>
      </c>
      <c r="L2248">
        <f t="shared" si="140"/>
        <v>0.96880967536600893</v>
      </c>
      <c r="M2248">
        <f t="shared" si="139"/>
        <v>21.198589683410734</v>
      </c>
      <c r="O2248">
        <v>21.112850000000002</v>
      </c>
      <c r="P2248">
        <f t="shared" ref="P2248:P2311" si="142">P2247*(1-P$1+H2247)^($A2248-$A2247)*(2-E2248/E2247)</f>
        <v>21.444400324805894</v>
      </c>
    </row>
    <row r="2249" spans="1:16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 t="shared" si="141"/>
        <v>28.702250379716947</v>
      </c>
      <c r="K2249">
        <f>ROW()</f>
        <v>2249</v>
      </c>
      <c r="L2249">
        <f t="shared" si="140"/>
        <v>0.94592790387182912</v>
      </c>
      <c r="M2249">
        <f t="shared" ref="M2249:M2312" si="143">M2248*(1-IF($A2249&lt;=N$3,M$1,M$1+IF(AND(WEEKDAY($A2249)&lt;&gt;1,WEEKDAY($A2249)&lt;&gt;7),N$1,0)))^($A2249-$A2248)*(2-$E2249/$E2248)</f>
        <v>22.009628335940082</v>
      </c>
      <c r="O2249">
        <v>21.9192</v>
      </c>
      <c r="P2249">
        <f t="shared" si="142"/>
        <v>22.265128113665789</v>
      </c>
    </row>
    <row r="2250" spans="1:16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 t="shared" si="141"/>
        <v>26.315924475543692</v>
      </c>
      <c r="K2250">
        <f>ROW()</f>
        <v>2250</v>
      </c>
      <c r="L2250">
        <f t="shared" si="140"/>
        <v>1.0585284280936453</v>
      </c>
      <c r="M2250">
        <f t="shared" si="143"/>
        <v>18.350422673540926</v>
      </c>
      <c r="O2250">
        <v>18.27825</v>
      </c>
      <c r="P2250">
        <f t="shared" si="142"/>
        <v>18.564156379863196</v>
      </c>
    </row>
    <row r="2251" spans="1:16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 t="shared" si="141"/>
        <v>26.65163984374059</v>
      </c>
      <c r="K2251">
        <f>ROW()</f>
        <v>2251</v>
      </c>
      <c r="L2251">
        <f t="shared" si="140"/>
        <v>0.9779710144927537</v>
      </c>
      <c r="M2251">
        <f t="shared" si="143"/>
        <v>18.818710618288041</v>
      </c>
      <c r="O2251">
        <v>18.752375000000001</v>
      </c>
      <c r="P2251">
        <f t="shared" si="142"/>
        <v>19.038147317077136</v>
      </c>
    </row>
    <row r="2252" spans="1:16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 t="shared" si="141"/>
        <v>27.815569814410274</v>
      </c>
      <c r="K2252">
        <f>ROW()</f>
        <v>2252</v>
      </c>
      <c r="L2252">
        <f t="shared" si="140"/>
        <v>0.94061302681992343</v>
      </c>
      <c r="M2252">
        <f t="shared" si="143"/>
        <v>20.462480771227096</v>
      </c>
      <c r="O2252">
        <v>20.3872</v>
      </c>
      <c r="P2252">
        <f t="shared" si="142"/>
        <v>20.701355156426729</v>
      </c>
    </row>
    <row r="2253" spans="1:16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 t="shared" si="141"/>
        <v>27.205517036850832</v>
      </c>
      <c r="K2253">
        <f>ROW()</f>
        <v>2253</v>
      </c>
      <c r="L2253">
        <f t="shared" si="140"/>
        <v>0.95859085290482082</v>
      </c>
      <c r="M2253">
        <f t="shared" si="143"/>
        <v>19.565042557868143</v>
      </c>
      <c r="O2253">
        <v>19.497624999999999</v>
      </c>
      <c r="P2253">
        <f t="shared" si="142"/>
        <v>19.793699002142077</v>
      </c>
    </row>
    <row r="2254" spans="1:16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 t="shared" si="141"/>
        <v>26.997466886470395</v>
      </c>
      <c r="K2254">
        <f>ROW()</f>
        <v>2254</v>
      </c>
      <c r="L2254">
        <f t="shared" si="140"/>
        <v>0.94290976058931864</v>
      </c>
      <c r="M2254">
        <f t="shared" si="143"/>
        <v>19.265914378145517</v>
      </c>
      <c r="O2254">
        <v>19.200225</v>
      </c>
      <c r="P2254">
        <f t="shared" si="142"/>
        <v>19.491329515296446</v>
      </c>
    </row>
    <row r="2255" spans="1:16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 t="shared" si="141"/>
        <v>28.007158055315507</v>
      </c>
      <c r="K2255">
        <f>ROW()</f>
        <v>2255</v>
      </c>
      <c r="L2255">
        <f t="shared" si="140"/>
        <v>0.90856031128404668</v>
      </c>
      <c r="M2255">
        <f t="shared" si="143"/>
        <v>20.707212387956787</v>
      </c>
      <c r="O2255">
        <v>20.645600000000002</v>
      </c>
      <c r="P2255">
        <f t="shared" si="142"/>
        <v>20.950311970774386</v>
      </c>
    </row>
    <row r="2256" spans="1:16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 t="shared" si="141"/>
        <v>28.340431799433894</v>
      </c>
      <c r="K2256">
        <f>ROW()</f>
        <v>2256</v>
      </c>
      <c r="L2256">
        <f t="shared" si="140"/>
        <v>0.90167224080267561</v>
      </c>
      <c r="M2256">
        <f t="shared" si="143"/>
        <v>21.200130446618999</v>
      </c>
      <c r="O2256">
        <v>21.13355</v>
      </c>
      <c r="P2256">
        <f t="shared" si="142"/>
        <v>21.449288049888342</v>
      </c>
    </row>
    <row r="2257" spans="1:16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 t="shared" si="141"/>
        <v>28.281171598402622</v>
      </c>
      <c r="K2257">
        <f>ROW()</f>
        <v>2257</v>
      </c>
      <c r="L2257">
        <f t="shared" si="140"/>
        <v>0.90019960079840322</v>
      </c>
      <c r="M2257">
        <f t="shared" si="143"/>
        <v>21.111588929517481</v>
      </c>
      <c r="O2257">
        <v>21.044049999999999</v>
      </c>
      <c r="P2257">
        <f t="shared" si="142"/>
        <v>21.359976042406174</v>
      </c>
    </row>
    <row r="2258" spans="1:16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 t="shared" si="141"/>
        <v>28.628572473852298</v>
      </c>
      <c r="K2258">
        <f>ROW()</f>
        <v>2258</v>
      </c>
      <c r="L2258">
        <f t="shared" si="140"/>
        <v>0.88602442333785625</v>
      </c>
      <c r="M2258">
        <f t="shared" si="143"/>
        <v>21.63035592664604</v>
      </c>
      <c r="O2258">
        <v>21.559200000000001</v>
      </c>
      <c r="P2258">
        <f t="shared" si="142"/>
        <v>21.885123308370705</v>
      </c>
    </row>
    <row r="2259" spans="1:16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 t="shared" si="141"/>
        <v>28.851972721482468</v>
      </c>
      <c r="K2259">
        <f>ROW()</f>
        <v>2259</v>
      </c>
      <c r="L2259">
        <f t="shared" si="140"/>
        <v>0.86707988980716255</v>
      </c>
      <c r="M2259">
        <f t="shared" si="143"/>
        <v>21.968048196396254</v>
      </c>
      <c r="O2259">
        <v>21.896850000000001</v>
      </c>
      <c r="P2259">
        <f t="shared" si="142"/>
        <v>22.227074067979451</v>
      </c>
    </row>
    <row r="2260" spans="1:16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 t="shared" si="141"/>
        <v>29.529549396866329</v>
      </c>
      <c r="K2260">
        <f>ROW()</f>
        <v>2260</v>
      </c>
      <c r="L2260">
        <f t="shared" si="140"/>
        <v>0.8083916083916084</v>
      </c>
      <c r="M2260">
        <f t="shared" si="143"/>
        <v>23.00016664771211</v>
      </c>
      <c r="O2260">
        <v>22.919474999999998</v>
      </c>
      <c r="P2260">
        <f t="shared" si="142"/>
        <v>23.272245110102837</v>
      </c>
    </row>
    <row r="2261" spans="1:16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 t="shared" si="141"/>
        <v>29.188197188846917</v>
      </c>
      <c r="K2261">
        <f>ROW()</f>
        <v>2261</v>
      </c>
      <c r="L2261">
        <f t="shared" si="140"/>
        <v>0.84156378600823045</v>
      </c>
      <c r="M2261">
        <f t="shared" si="143"/>
        <v>22.468554341760537</v>
      </c>
      <c r="O2261">
        <v>22.38195</v>
      </c>
      <c r="P2261">
        <f t="shared" si="142"/>
        <v>22.734622157012858</v>
      </c>
    </row>
    <row r="2262" spans="1:16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 t="shared" si="141"/>
        <v>29.330222522556912</v>
      </c>
      <c r="K2262">
        <f>ROW()</f>
        <v>2262</v>
      </c>
      <c r="L2262">
        <f t="shared" si="140"/>
        <v>0.81529979324603719</v>
      </c>
      <c r="M2262">
        <f t="shared" si="143"/>
        <v>22.687330084738036</v>
      </c>
      <c r="O2262">
        <v>22.599824999999999</v>
      </c>
      <c r="P2262">
        <f t="shared" si="142"/>
        <v>22.956269320200821</v>
      </c>
    </row>
    <row r="2263" spans="1:16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 t="shared" si="141"/>
        <v>29.48210800858547</v>
      </c>
      <c r="K2263">
        <f>ROW()</f>
        <v>2263</v>
      </c>
      <c r="L2263">
        <f t="shared" si="140"/>
        <v>0.8014184397163121</v>
      </c>
      <c r="M2263">
        <f t="shared" si="143"/>
        <v>22.922420566660865</v>
      </c>
      <c r="O2263">
        <v>22.832249999999998</v>
      </c>
      <c r="P2263">
        <f t="shared" si="142"/>
        <v>23.194430239297784</v>
      </c>
    </row>
    <row r="2264" spans="1:16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 t="shared" si="141"/>
        <v>29.391458054533292</v>
      </c>
      <c r="K2264">
        <f>ROW()</f>
        <v>2264</v>
      </c>
      <c r="L2264">
        <f t="shared" si="140"/>
        <v>0.79242636746143069</v>
      </c>
      <c r="M2264">
        <f t="shared" si="143"/>
        <v>22.781587860696565</v>
      </c>
      <c r="O2264">
        <v>22.687774999999998</v>
      </c>
      <c r="P2264">
        <f t="shared" si="142"/>
        <v>23.052208235159828</v>
      </c>
    </row>
    <row r="2265" spans="1:16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 t="shared" si="141"/>
        <v>28.642863427361835</v>
      </c>
      <c r="K2265">
        <f>ROW()</f>
        <v>2265</v>
      </c>
      <c r="L2265">
        <f t="shared" si="140"/>
        <v>0.86809616634178033</v>
      </c>
      <c r="M2265">
        <f t="shared" si="143"/>
        <v>21.621548646384845</v>
      </c>
      <c r="O2265">
        <v>21.523975</v>
      </c>
      <c r="P2265">
        <f t="shared" si="142"/>
        <v>21.879191672801685</v>
      </c>
    </row>
    <row r="2266" spans="1:16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 t="shared" si="141"/>
        <v>28.599277827026572</v>
      </c>
      <c r="K2266">
        <f>ROW()</f>
        <v>2266</v>
      </c>
      <c r="L2266">
        <f t="shared" si="140"/>
        <v>0.9159770846594526</v>
      </c>
      <c r="M2266">
        <f t="shared" si="143"/>
        <v>21.555865798288078</v>
      </c>
      <c r="O2266">
        <v>21.4602</v>
      </c>
      <c r="P2266">
        <f t="shared" si="142"/>
        <v>21.812986829037481</v>
      </c>
    </row>
    <row r="2267" spans="1:16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 t="shared" si="141"/>
        <v>29.434221566016685</v>
      </c>
      <c r="K2267">
        <f>ROW()</f>
        <v>2267</v>
      </c>
      <c r="L2267">
        <f t="shared" si="140"/>
        <v>0.84862692565304754</v>
      </c>
      <c r="M2267">
        <f t="shared" si="143"/>
        <v>22.814586674252013</v>
      </c>
      <c r="O2267">
        <v>22.713349999999998</v>
      </c>
      <c r="P2267">
        <f t="shared" si="142"/>
        <v>23.086997791753518</v>
      </c>
    </row>
    <row r="2268" spans="1:16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 t="shared" si="141"/>
        <v>28.992388624182087</v>
      </c>
      <c r="K2268">
        <f>ROW()</f>
        <v>2268</v>
      </c>
      <c r="L2268">
        <f t="shared" si="140"/>
        <v>0.90083708950418551</v>
      </c>
      <c r="M2268">
        <f t="shared" si="143"/>
        <v>22.129792660391434</v>
      </c>
      <c r="O2268">
        <v>22.029050000000002</v>
      </c>
      <c r="P2268">
        <f t="shared" si="142"/>
        <v>22.394294818953767</v>
      </c>
    </row>
    <row r="2269" spans="1:16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 t="shared" si="141"/>
        <v>29.135888445088376</v>
      </c>
      <c r="K2269">
        <f>ROW()</f>
        <v>2269</v>
      </c>
      <c r="L2269">
        <f t="shared" si="140"/>
        <v>0.88925294888597639</v>
      </c>
      <c r="M2269">
        <f t="shared" si="143"/>
        <v>22.348975255060655</v>
      </c>
      <c r="O2269">
        <v>22.244624999999999</v>
      </c>
      <c r="P2269">
        <f t="shared" si="142"/>
        <v>22.616367436296454</v>
      </c>
    </row>
    <row r="2270" spans="1:16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 t="shared" si="141"/>
        <v>29.368865899518617</v>
      </c>
      <c r="K2270">
        <f>ROW()</f>
        <v>2270</v>
      </c>
      <c r="L2270">
        <f t="shared" si="140"/>
        <v>0.89803921568627443</v>
      </c>
      <c r="M2270">
        <f t="shared" si="143"/>
        <v>22.706735825378175</v>
      </c>
      <c r="O2270">
        <v>22.600200000000001</v>
      </c>
      <c r="P2270">
        <f t="shared" si="142"/>
        <v>22.979232251139916</v>
      </c>
    </row>
    <row r="2271" spans="1:16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 t="shared" si="141"/>
        <v>29.683723313313099</v>
      </c>
      <c r="K2271">
        <f>ROW()</f>
        <v>2271</v>
      </c>
      <c r="L2271">
        <f t="shared" si="140"/>
        <v>0.86576271186440679</v>
      </c>
      <c r="M2271">
        <f t="shared" si="143"/>
        <v>23.193718463426084</v>
      </c>
      <c r="O2271">
        <v>23.081775</v>
      </c>
      <c r="P2271">
        <f t="shared" si="142"/>
        <v>23.47233300743234</v>
      </c>
    </row>
    <row r="2272" spans="1:16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 t="shared" si="141"/>
        <v>29.506050081294099</v>
      </c>
      <c r="K2272">
        <f>ROW()</f>
        <v>2272</v>
      </c>
      <c r="L2272">
        <f t="shared" si="140"/>
        <v>0.88077695914266585</v>
      </c>
      <c r="M2272">
        <f t="shared" si="143"/>
        <v>22.916197188013257</v>
      </c>
      <c r="O2272">
        <v>22.79965</v>
      </c>
      <c r="P2272">
        <f t="shared" si="142"/>
        <v>23.191748724541515</v>
      </c>
    </row>
    <row r="2273" spans="1:16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 t="shared" si="141"/>
        <v>29.673074154427418</v>
      </c>
      <c r="K2273">
        <f>ROW()</f>
        <v>2273</v>
      </c>
      <c r="L2273">
        <f t="shared" si="140"/>
        <v>0.86748633879781412</v>
      </c>
      <c r="M2273">
        <f t="shared" si="143"/>
        <v>23.175759554597235</v>
      </c>
      <c r="O2273">
        <v>23.055150000000001</v>
      </c>
      <c r="P2273">
        <f t="shared" si="142"/>
        <v>23.454705936712767</v>
      </c>
    </row>
    <row r="2274" spans="1:16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 t="shared" si="141"/>
        <v>29.486913030451969</v>
      </c>
      <c r="K2274">
        <f>ROW()</f>
        <v>2274</v>
      </c>
      <c r="L2274">
        <f t="shared" si="140"/>
        <v>0.88874345549738221</v>
      </c>
      <c r="M2274">
        <f t="shared" si="143"/>
        <v>22.885493798781866</v>
      </c>
      <c r="O2274">
        <v>22.764900000000001</v>
      </c>
      <c r="P2274">
        <f t="shared" si="142"/>
        <v>23.162027966199084</v>
      </c>
    </row>
    <row r="2275" spans="1:16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 t="shared" si="141"/>
        <v>30.035673447104269</v>
      </c>
      <c r="K2275">
        <f>ROW()</f>
        <v>2275</v>
      </c>
      <c r="L2275">
        <f t="shared" si="140"/>
        <v>0.8687967369136641</v>
      </c>
      <c r="M2275">
        <f t="shared" si="143"/>
        <v>23.737413666157899</v>
      </c>
      <c r="O2275">
        <v>23.609549999999999</v>
      </c>
      <c r="P2275">
        <f t="shared" si="142"/>
        <v>24.02452234470509</v>
      </c>
    </row>
    <row r="2276" spans="1:16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 t="shared" si="141"/>
        <v>29.325644266638012</v>
      </c>
      <c r="K2276">
        <f>ROW()</f>
        <v>2276</v>
      </c>
      <c r="L2276">
        <f t="shared" si="140"/>
        <v>0.91736604260813437</v>
      </c>
      <c r="M2276">
        <f t="shared" si="143"/>
        <v>22.615284201465052</v>
      </c>
      <c r="O2276">
        <v>22.498425000000001</v>
      </c>
      <c r="P2276">
        <f t="shared" si="142"/>
        <v>22.889087687732118</v>
      </c>
    </row>
    <row r="2277" spans="1:16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 t="shared" si="141"/>
        <v>29.608628675759945</v>
      </c>
      <c r="K2277">
        <f>ROW()</f>
        <v>2277</v>
      </c>
      <c r="L2277">
        <f t="shared" si="140"/>
        <v>0.90784313725490196</v>
      </c>
      <c r="M2277">
        <f t="shared" si="143"/>
        <v>23.051861684706939</v>
      </c>
      <c r="O2277">
        <v>22.931450000000002</v>
      </c>
      <c r="P2277">
        <f t="shared" si="142"/>
        <v>23.331223164142187</v>
      </c>
    </row>
    <row r="2278" spans="1:16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 t="shared" si="141"/>
        <v>29.594854572881971</v>
      </c>
      <c r="K2278">
        <f>ROW()</f>
        <v>2278</v>
      </c>
      <c r="L2278">
        <f t="shared" si="140"/>
        <v>0.90507152145643688</v>
      </c>
      <c r="M2278">
        <f t="shared" si="143"/>
        <v>23.030540697359701</v>
      </c>
      <c r="O2278">
        <v>22.90915</v>
      </c>
      <c r="P2278">
        <f t="shared" si="142"/>
        <v>23.309915887696388</v>
      </c>
    </row>
    <row r="2279" spans="1:16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 t="shared" si="141"/>
        <v>30.093554688489679</v>
      </c>
      <c r="K2279">
        <f>ROW()</f>
        <v>2279</v>
      </c>
      <c r="L2279">
        <f t="shared" si="140"/>
        <v>0.89666893269884429</v>
      </c>
      <c r="M2279">
        <f t="shared" si="143"/>
        <v>23.807042227431278</v>
      </c>
      <c r="O2279">
        <v>23.681750000000001</v>
      </c>
      <c r="P2279">
        <f t="shared" si="142"/>
        <v>24.096680708499623</v>
      </c>
    </row>
    <row r="2280" spans="1:16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 t="shared" si="141"/>
        <v>30.144171789604588</v>
      </c>
      <c r="K2280">
        <f>ROW()</f>
        <v>2280</v>
      </c>
      <c r="L2280">
        <f t="shared" si="140"/>
        <v>0.88796680497925307</v>
      </c>
      <c r="M2280">
        <f t="shared" si="143"/>
        <v>23.88725748790597</v>
      </c>
      <c r="O2280">
        <v>23.761800000000001</v>
      </c>
      <c r="P2280">
        <f t="shared" si="142"/>
        <v>24.178147388146183</v>
      </c>
    </row>
    <row r="2281" spans="1:16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 t="shared" si="141"/>
        <v>30.694996199568116</v>
      </c>
      <c r="K2281">
        <f>ROW()</f>
        <v>2281</v>
      </c>
      <c r="L2281">
        <f t="shared" si="140"/>
        <v>0.87535410764872523</v>
      </c>
      <c r="M2281">
        <f t="shared" si="143"/>
        <v>24.760354059889156</v>
      </c>
      <c r="O2281">
        <v>24.629750000000001</v>
      </c>
      <c r="P2281">
        <f t="shared" si="142"/>
        <v>25.062161783818098</v>
      </c>
    </row>
    <row r="2282" spans="1:16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 t="shared" si="141"/>
        <v>30.682795085228555</v>
      </c>
      <c r="K2282">
        <f>ROW()</f>
        <v>2282</v>
      </c>
      <c r="L2282">
        <f t="shared" si="140"/>
        <v>0.86379675370501063</v>
      </c>
      <c r="M2282">
        <f t="shared" si="143"/>
        <v>24.740805866173275</v>
      </c>
      <c r="O2282">
        <v>24.611374999999999</v>
      </c>
      <c r="P2282">
        <f t="shared" si="142"/>
        <v>25.042660679006634</v>
      </c>
    </row>
    <row r="2283" spans="1:16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 t="shared" si="141"/>
        <v>31.066293333958384</v>
      </c>
      <c r="K2283">
        <f>ROW()</f>
        <v>2283</v>
      </c>
      <c r="L2283">
        <f t="shared" si="140"/>
        <v>0.86019971469329537</v>
      </c>
      <c r="M2283">
        <f t="shared" si="143"/>
        <v>25.359389674928455</v>
      </c>
      <c r="O2283">
        <v>25.22465</v>
      </c>
      <c r="P2283">
        <f t="shared" si="142"/>
        <v>25.669084137804369</v>
      </c>
    </row>
    <row r="2284" spans="1:16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 t="shared" si="141"/>
        <v>28.121565335122398</v>
      </c>
      <c r="K2284">
        <f>ROW()</f>
        <v>2284</v>
      </c>
      <c r="L2284">
        <f t="shared" si="140"/>
        <v>1.014092777451556</v>
      </c>
      <c r="M2284">
        <f t="shared" si="143"/>
        <v>20.552544634654691</v>
      </c>
      <c r="O2284">
        <v>20.462375000000002</v>
      </c>
      <c r="P2284">
        <f t="shared" si="142"/>
        <v>20.80424803947357</v>
      </c>
    </row>
    <row r="2285" spans="1:16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 t="shared" si="141"/>
        <v>29.762833982025157</v>
      </c>
      <c r="K2285">
        <f>ROW()</f>
        <v>2285</v>
      </c>
      <c r="L2285">
        <f t="shared" si="140"/>
        <v>0.92450331125827823</v>
      </c>
      <c r="M2285">
        <f t="shared" si="143"/>
        <v>22.951638479120213</v>
      </c>
      <c r="O2285">
        <v>22.889900000000001</v>
      </c>
      <c r="P2285">
        <f t="shared" si="142"/>
        <v>23.232981453436906</v>
      </c>
    </row>
    <row r="2286" spans="1:16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 t="shared" si="141"/>
        <v>28.04691675923884</v>
      </c>
      <c r="K2286">
        <f>ROW()</f>
        <v>2286</v>
      </c>
      <c r="L2286">
        <f t="shared" si="140"/>
        <v>0.97519196692262267</v>
      </c>
      <c r="M2286">
        <f t="shared" si="143"/>
        <v>20.305356114962883</v>
      </c>
      <c r="O2286">
        <v>20.224599999999999</v>
      </c>
      <c r="P2286">
        <f t="shared" si="142"/>
        <v>20.554489264538411</v>
      </c>
    </row>
    <row r="2287" spans="1:16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 t="shared" si="141"/>
        <v>27.407268430232133</v>
      </c>
      <c r="K2287">
        <f>ROW()</f>
        <v>2287</v>
      </c>
      <c r="L2287">
        <f t="shared" si="140"/>
        <v>1.0022831050228309</v>
      </c>
      <c r="M2287">
        <f t="shared" si="143"/>
        <v>19.379303504321904</v>
      </c>
      <c r="O2287">
        <v>19.293299999999999</v>
      </c>
      <c r="P2287">
        <f t="shared" si="142"/>
        <v>19.617292698970004</v>
      </c>
    </row>
    <row r="2288" spans="1:16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 t="shared" si="141"/>
        <v>28.366052043691475</v>
      </c>
      <c r="K2288">
        <f>ROW()</f>
        <v>2288</v>
      </c>
      <c r="L2288">
        <f t="shared" si="140"/>
        <v>0.92578849721706857</v>
      </c>
      <c r="M2288">
        <f t="shared" si="143"/>
        <v>20.735267289054541</v>
      </c>
      <c r="O2288">
        <v>20.658550000000002</v>
      </c>
      <c r="P2288">
        <f t="shared" si="142"/>
        <v>20.990141867101755</v>
      </c>
    </row>
    <row r="2289" spans="1:16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 t="shared" si="141"/>
        <v>28.943419533032291</v>
      </c>
      <c r="K2289">
        <f>ROW()</f>
        <v>2289</v>
      </c>
      <c r="L2289">
        <f t="shared" si="140"/>
        <v>0.91890166028097064</v>
      </c>
      <c r="M2289">
        <f t="shared" si="143"/>
        <v>21.579654334920964</v>
      </c>
      <c r="O2289">
        <v>21.500924999999999</v>
      </c>
      <c r="P2289">
        <f t="shared" si="142"/>
        <v>21.845636569760742</v>
      </c>
    </row>
    <row r="2290" spans="1:16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 t="shared" si="141"/>
        <v>29.638617021420067</v>
      </c>
      <c r="K2290">
        <f>ROW()</f>
        <v>2290</v>
      </c>
      <c r="L2290">
        <f t="shared" si="140"/>
        <v>0.90896830748482804</v>
      </c>
      <c r="M2290">
        <f t="shared" si="143"/>
        <v>22.616402883216065</v>
      </c>
      <c r="O2290">
        <v>22.529875000000001</v>
      </c>
      <c r="P2290">
        <f t="shared" si="142"/>
        <v>22.895415023480929</v>
      </c>
    </row>
    <row r="2291" spans="1:16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 t="shared" si="141"/>
        <v>29.557325025262877</v>
      </c>
      <c r="K2291">
        <f>ROW()</f>
        <v>2291</v>
      </c>
      <c r="L2291">
        <f t="shared" si="140"/>
        <v>0.9091516366065463</v>
      </c>
      <c r="M2291">
        <f t="shared" si="143"/>
        <v>22.492466019073504</v>
      </c>
      <c r="O2291">
        <v>22.406549999999999</v>
      </c>
      <c r="P2291">
        <f t="shared" si="142"/>
        <v>22.770199166009789</v>
      </c>
    </row>
    <row r="2292" spans="1:16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 t="shared" si="141"/>
        <v>29.419018463546564</v>
      </c>
      <c r="K2292">
        <f>ROW()</f>
        <v>2292</v>
      </c>
      <c r="L2292">
        <f t="shared" si="140"/>
        <v>0.91042780748663088</v>
      </c>
      <c r="M2292">
        <f t="shared" si="143"/>
        <v>22.282097140808947</v>
      </c>
      <c r="O2292">
        <v>22.19905</v>
      </c>
      <c r="P2292">
        <f t="shared" si="142"/>
        <v>22.557480333853821</v>
      </c>
    </row>
    <row r="2293" spans="1:16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 t="shared" si="141"/>
        <v>29.390811445805632</v>
      </c>
      <c r="K2293">
        <f>ROW()</f>
        <v>2293</v>
      </c>
      <c r="L2293">
        <f t="shared" si="140"/>
        <v>0.91403626595030218</v>
      </c>
      <c r="M2293">
        <f t="shared" si="143"/>
        <v>22.239491843993505</v>
      </c>
      <c r="O2293">
        <v>22.156600000000001</v>
      </c>
      <c r="P2293">
        <f t="shared" si="142"/>
        <v>22.514595655008055</v>
      </c>
    </row>
    <row r="2294" spans="1:16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 t="shared" si="141"/>
        <v>29.437289699704671</v>
      </c>
      <c r="K2294">
        <f>ROW()</f>
        <v>2294</v>
      </c>
      <c r="L2294">
        <f t="shared" si="140"/>
        <v>0.91890080428954435</v>
      </c>
      <c r="M2294">
        <f t="shared" si="143"/>
        <v>22.310191425778552</v>
      </c>
      <c r="O2294">
        <v>22.228075</v>
      </c>
      <c r="P2294">
        <f t="shared" si="142"/>
        <v>22.586913691741291</v>
      </c>
    </row>
    <row r="2295" spans="1:16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 t="shared" si="141"/>
        <v>29.677280802722439</v>
      </c>
      <c r="K2295">
        <f>ROW()</f>
        <v>2295</v>
      </c>
      <c r="L2295">
        <f t="shared" si="140"/>
        <v>0.91474966170500682</v>
      </c>
      <c r="M2295">
        <f t="shared" si="143"/>
        <v>22.674079300641978</v>
      </c>
      <c r="O2295">
        <v>22.593675000000001</v>
      </c>
      <c r="P2295">
        <f t="shared" si="142"/>
        <v>22.955567029701417</v>
      </c>
    </row>
    <row r="2296" spans="1:16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 t="shared" si="141"/>
        <v>29.036116624269678</v>
      </c>
      <c r="K2296">
        <f>ROW()</f>
        <v>2296</v>
      </c>
      <c r="L2296">
        <f t="shared" si="140"/>
        <v>0.9282511210762332</v>
      </c>
      <c r="M2296">
        <f t="shared" si="143"/>
        <v>21.694497270991707</v>
      </c>
      <c r="O2296">
        <v>21.618849999999998</v>
      </c>
      <c r="P2296">
        <f t="shared" si="142"/>
        <v>21.964065093392225</v>
      </c>
    </row>
    <row r="2297" spans="1:16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 t="shared" si="141"/>
        <v>29.535450087226316</v>
      </c>
      <c r="K2297">
        <f>ROW()</f>
        <v>2297</v>
      </c>
      <c r="L2297">
        <f t="shared" si="140"/>
        <v>0.91392064559515807</v>
      </c>
      <c r="M2297">
        <f t="shared" si="143"/>
        <v>22.440760380100844</v>
      </c>
      <c r="O2297">
        <v>22.362124999999999</v>
      </c>
      <c r="P2297">
        <f t="shared" si="142"/>
        <v>22.719850420503985</v>
      </c>
    </row>
    <row r="2298" spans="1:16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 t="shared" si="141"/>
        <v>29.806260765016855</v>
      </c>
      <c r="K2298">
        <f>ROW()</f>
        <v>2298</v>
      </c>
      <c r="L2298">
        <f t="shared" si="140"/>
        <v>0.88927335640138405</v>
      </c>
      <c r="M2298">
        <f t="shared" si="143"/>
        <v>22.852393733503785</v>
      </c>
      <c r="O2298">
        <v>22.772449999999999</v>
      </c>
      <c r="P2298">
        <f t="shared" si="142"/>
        <v>23.136857159325796</v>
      </c>
    </row>
    <row r="2299" spans="1:16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 t="shared" si="141"/>
        <v>30.130865670171264</v>
      </c>
      <c r="K2299">
        <f>ROW()</f>
        <v>2299</v>
      </c>
      <c r="L2299">
        <f t="shared" si="140"/>
        <v>0.88469601677148846</v>
      </c>
      <c r="M2299">
        <f t="shared" si="143"/>
        <v>23.350486257305626</v>
      </c>
      <c r="O2299">
        <v>23.270225</v>
      </c>
      <c r="P2299">
        <f t="shared" si="142"/>
        <v>23.641928513511928</v>
      </c>
    </row>
    <row r="2300" spans="1:16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 t="shared" si="141"/>
        <v>30.182110932951918</v>
      </c>
      <c r="K2300">
        <f>ROW()</f>
        <v>2300</v>
      </c>
      <c r="L2300">
        <f t="shared" si="140"/>
        <v>0.89407665505226486</v>
      </c>
      <c r="M2300">
        <f t="shared" si="143"/>
        <v>23.430039526225102</v>
      </c>
      <c r="O2300">
        <v>23.349125000000001</v>
      </c>
      <c r="P2300">
        <f t="shared" si="142"/>
        <v>23.722728550521218</v>
      </c>
    </row>
    <row r="2301" spans="1:16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 t="shared" si="141"/>
        <v>29.993697397911983</v>
      </c>
      <c r="K2301">
        <f>ROW()</f>
        <v>2301</v>
      </c>
      <c r="L2301">
        <f t="shared" si="140"/>
        <v>0.87916666666666665</v>
      </c>
      <c r="M2301">
        <f t="shared" si="143"/>
        <v>23.137647201345054</v>
      </c>
      <c r="O2301">
        <v>23.058425</v>
      </c>
      <c r="P2301">
        <f t="shared" si="142"/>
        <v>23.426934330693943</v>
      </c>
    </row>
    <row r="2302" spans="1:16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 t="shared" si="141"/>
        <v>29.756269358169956</v>
      </c>
      <c r="K2302">
        <f>ROW()</f>
        <v>2302</v>
      </c>
      <c r="L2302">
        <f t="shared" si="140"/>
        <v>0.88656313301823098</v>
      </c>
      <c r="M2302">
        <f t="shared" si="143"/>
        <v>22.771469446795543</v>
      </c>
      <c r="O2302">
        <v>22.694125</v>
      </c>
      <c r="P2302">
        <f t="shared" si="142"/>
        <v>23.056425018574746</v>
      </c>
    </row>
    <row r="2303" spans="1:16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 t="shared" si="141"/>
        <v>30.035552069180497</v>
      </c>
      <c r="K2303">
        <f>ROW()</f>
        <v>2303</v>
      </c>
      <c r="L2303">
        <f t="shared" si="140"/>
        <v>0.85588035350101965</v>
      </c>
      <c r="M2303">
        <f t="shared" si="143"/>
        <v>23.199036694690712</v>
      </c>
      <c r="O2303">
        <v>23.121575</v>
      </c>
      <c r="P2303">
        <f t="shared" si="142"/>
        <v>23.489594071727378</v>
      </c>
    </row>
    <row r="2304" spans="1:16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 t="shared" si="141"/>
        <v>30.090187656325487</v>
      </c>
      <c r="K2304">
        <f>ROW()</f>
        <v>2304</v>
      </c>
      <c r="L2304">
        <f t="shared" si="140"/>
        <v>0.83388704318936879</v>
      </c>
      <c r="M2304">
        <f t="shared" si="143"/>
        <v>23.283812192826336</v>
      </c>
      <c r="O2304">
        <v>23.208349999999999</v>
      </c>
      <c r="P2304">
        <f t="shared" si="142"/>
        <v>23.576188173872765</v>
      </c>
    </row>
    <row r="2305" spans="1:16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 t="shared" si="141"/>
        <v>30.152591309621641</v>
      </c>
      <c r="K2305">
        <f>ROW()</f>
        <v>2305</v>
      </c>
      <c r="L2305">
        <f t="shared" si="140"/>
        <v>0.85246995994659536</v>
      </c>
      <c r="M2305">
        <f t="shared" si="143"/>
        <v>23.380513763434116</v>
      </c>
      <c r="O2305">
        <v>23.307475</v>
      </c>
      <c r="P2305">
        <f t="shared" si="142"/>
        <v>23.674360649124665</v>
      </c>
    </row>
    <row r="2306" spans="1:16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 t="shared" si="141"/>
        <v>30.039344616685025</v>
      </c>
      <c r="K2306">
        <f>ROW()</f>
        <v>2306</v>
      </c>
      <c r="L2306">
        <f t="shared" si="140"/>
        <v>0.85116279069767442</v>
      </c>
      <c r="M2306">
        <f t="shared" si="143"/>
        <v>23.205021027523312</v>
      </c>
      <c r="O2306">
        <v>23.133125</v>
      </c>
      <c r="P2306">
        <f t="shared" si="142"/>
        <v>23.496917010930009</v>
      </c>
    </row>
    <row r="2307" spans="1:16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 t="shared" si="141"/>
        <v>29.829179495453669</v>
      </c>
      <c r="K2307">
        <f>ROW()</f>
        <v>2307</v>
      </c>
      <c r="L2307">
        <f t="shared" si="140"/>
        <v>0.84595469255663436</v>
      </c>
      <c r="M2307">
        <f t="shared" si="143"/>
        <v>22.880454928196627</v>
      </c>
      <c r="O2307">
        <v>22.810549999999999</v>
      </c>
      <c r="P2307">
        <f t="shared" si="142"/>
        <v>23.16851932947872</v>
      </c>
    </row>
    <row r="2308" spans="1:16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 t="shared" si="141"/>
        <v>30.132909290530304</v>
      </c>
      <c r="K2308">
        <f>ROW()</f>
        <v>2308</v>
      </c>
      <c r="L2308">
        <f t="shared" si="140"/>
        <v>0.82069874752801575</v>
      </c>
      <c r="M2308">
        <f t="shared" si="143"/>
        <v>23.346522229761302</v>
      </c>
      <c r="O2308">
        <v>23.279599999999999</v>
      </c>
      <c r="P2308">
        <f t="shared" si="142"/>
        <v>23.640710661141505</v>
      </c>
    </row>
    <row r="2309" spans="1:16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 t="shared" si="141"/>
        <v>30.122495994987016</v>
      </c>
      <c r="K2309">
        <f>ROW()</f>
        <v>2309</v>
      </c>
      <c r="L2309">
        <f t="shared" si="140"/>
        <v>0.85042455911169168</v>
      </c>
      <c r="M2309">
        <f t="shared" si="143"/>
        <v>23.33077070752131</v>
      </c>
      <c r="O2309">
        <v>23.267975</v>
      </c>
      <c r="P2309">
        <f t="shared" si="142"/>
        <v>23.625528913167116</v>
      </c>
    </row>
    <row r="2310" spans="1:16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 t="shared" si="141"/>
        <v>29.823093570023232</v>
      </c>
      <c r="K2310">
        <f>ROW()</f>
        <v>2310</v>
      </c>
      <c r="L2310">
        <f t="shared" si="140"/>
        <v>0.84727503168567808</v>
      </c>
      <c r="M2310">
        <f t="shared" si="143"/>
        <v>22.867115853784952</v>
      </c>
      <c r="O2310">
        <v>22.806425000000001</v>
      </c>
      <c r="P2310">
        <f t="shared" si="142"/>
        <v>23.156267301056232</v>
      </c>
    </row>
    <row r="2311" spans="1:16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 t="shared" si="141"/>
        <v>29.919183111024296</v>
      </c>
      <c r="K2311">
        <f>ROW()</f>
        <v>2311</v>
      </c>
      <c r="L2311">
        <f t="shared" ref="L2311:L2374" si="144">B2311/C2311</f>
        <v>0.87357774968394442</v>
      </c>
      <c r="M2311">
        <f t="shared" si="143"/>
        <v>23.014593079873553</v>
      </c>
      <c r="O2311">
        <v>22.943874999999998</v>
      </c>
      <c r="P2311">
        <f t="shared" si="142"/>
        <v>23.305861979718859</v>
      </c>
    </row>
    <row r="2312" spans="1:16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 t="shared" ref="I2312:I2375" si="145">I2311*(1-IF($A2312&lt;=I2307,I$1,I$1+IF(AND(WEEKDAY($A2312)&lt;&gt;1,WEEKDAY($A2312)&lt;&gt;7),J$1,0)))^($A2312-$A2311)*(1-0.5*(E2312/E2311-1))</f>
        <v>29.726199119331071</v>
      </c>
      <c r="K2312">
        <f>ROW()</f>
        <v>2312</v>
      </c>
      <c r="L2312">
        <f t="shared" si="144"/>
        <v>0.87937500000000002</v>
      </c>
      <c r="M2312">
        <f t="shared" si="143"/>
        <v>22.717828919438517</v>
      </c>
      <c r="O2312">
        <v>22.648924999999998</v>
      </c>
      <c r="P2312">
        <f t="shared" ref="P2312:P2375" si="146">P2311*(1-P$1+H2311)^($A2312-$A2311)*(2-E2312/E2311)</f>
        <v>23.005591390057841</v>
      </c>
    </row>
    <row r="2313" spans="1:16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 t="shared" si="145"/>
        <v>29.730416520847179</v>
      </c>
      <c r="K2313">
        <f>ROW()</f>
        <v>2313</v>
      </c>
      <c r="L2313">
        <f t="shared" si="144"/>
        <v>0.87876884422110557</v>
      </c>
      <c r="M2313">
        <f t="shared" ref="M2313:M2376" si="147">M2312*(1-IF($A2313&lt;=N$3,M$1,M$1+IF(AND(WEEKDAY($A2313)&lt;&gt;1,WEEKDAY($A2313)&lt;&gt;7),N$1,0)))^($A2313-$A2312)*(2-$E2313/$E2312)</f>
        <v>22.724399423328634</v>
      </c>
      <c r="O2313">
        <v>22.656424999999999</v>
      </c>
      <c r="P2313">
        <f t="shared" si="146"/>
        <v>23.012494565228891</v>
      </c>
    </row>
    <row r="2314" spans="1:16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 t="shared" si="145"/>
        <v>29.989630936701658</v>
      </c>
      <c r="K2314">
        <f>ROW()</f>
        <v>2314</v>
      </c>
      <c r="L2314">
        <f t="shared" si="144"/>
        <v>0.91241335853812233</v>
      </c>
      <c r="M2314">
        <f t="shared" si="147"/>
        <v>23.121124947834122</v>
      </c>
      <c r="O2314">
        <v>23.0549</v>
      </c>
      <c r="P2314">
        <f t="shared" si="146"/>
        <v>23.415264914821027</v>
      </c>
    </row>
    <row r="2315" spans="1:16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 t="shared" si="145"/>
        <v>29.825300555020196</v>
      </c>
      <c r="K2315">
        <f>ROW()</f>
        <v>2315</v>
      </c>
      <c r="L2315">
        <f t="shared" si="144"/>
        <v>0.91826625386996907</v>
      </c>
      <c r="M2315">
        <f t="shared" si="147"/>
        <v>22.867869021956039</v>
      </c>
      <c r="O2315">
        <v>22.8048</v>
      </c>
      <c r="P2315">
        <f t="shared" si="146"/>
        <v>23.159038175961502</v>
      </c>
    </row>
    <row r="2316" spans="1:16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 t="shared" si="145"/>
        <v>29.78695226768362</v>
      </c>
      <c r="K2316">
        <f>ROW()</f>
        <v>2316</v>
      </c>
      <c r="L2316">
        <f t="shared" si="144"/>
        <v>0.90755777638975632</v>
      </c>
      <c r="M2316">
        <f t="shared" si="147"/>
        <v>22.809190159715161</v>
      </c>
      <c r="O2316">
        <v>22.745774999999998</v>
      </c>
      <c r="P2316">
        <f t="shared" si="146"/>
        <v>23.099862565781297</v>
      </c>
    </row>
    <row r="2317" spans="1:16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 t="shared" si="145"/>
        <v>29.186960040465991</v>
      </c>
      <c r="K2317">
        <f>ROW()</f>
        <v>2317</v>
      </c>
      <c r="L2317">
        <f t="shared" si="144"/>
        <v>0.95154699357851735</v>
      </c>
      <c r="M2317">
        <f t="shared" si="147"/>
        <v>21.890452692512532</v>
      </c>
      <c r="O2317">
        <v>21.826650000000001</v>
      </c>
      <c r="P2317">
        <f t="shared" si="146"/>
        <v>22.169657335047951</v>
      </c>
    </row>
    <row r="2318" spans="1:16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 t="shared" si="145"/>
        <v>29.261720005982237</v>
      </c>
      <c r="K2318">
        <f>ROW()</f>
        <v>2318</v>
      </c>
      <c r="L2318">
        <f t="shared" si="144"/>
        <v>0.94541231126596992</v>
      </c>
      <c r="M2318">
        <f t="shared" si="147"/>
        <v>22.002946605642862</v>
      </c>
      <c r="O2318">
        <v>21.938575</v>
      </c>
      <c r="P2318">
        <f t="shared" si="146"/>
        <v>22.284310711035243</v>
      </c>
    </row>
    <row r="2319" spans="1:16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 t="shared" si="145"/>
        <v>29.171874554760659</v>
      </c>
      <c r="K2319">
        <f>ROW()</f>
        <v>2319</v>
      </c>
      <c r="L2319">
        <f t="shared" si="144"/>
        <v>0.94264194669756651</v>
      </c>
      <c r="M2319">
        <f t="shared" si="147"/>
        <v>21.867953827909592</v>
      </c>
      <c r="O2319">
        <v>21.806925</v>
      </c>
      <c r="P2319">
        <f t="shared" si="146"/>
        <v>22.147831775839951</v>
      </c>
    </row>
    <row r="2320" spans="1:16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 t="shared" si="145"/>
        <v>28.480989626308755</v>
      </c>
      <c r="K2320">
        <f>ROW()</f>
        <v>2320</v>
      </c>
      <c r="L2320">
        <f t="shared" si="144"/>
        <v>0.97222222222222221</v>
      </c>
      <c r="M2320">
        <f t="shared" si="147"/>
        <v>20.832286282720034</v>
      </c>
      <c r="O2320">
        <v>20.764074999999998</v>
      </c>
      <c r="P2320">
        <f t="shared" si="146"/>
        <v>21.09913789912633</v>
      </c>
    </row>
    <row r="2321" spans="1:16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 t="shared" si="145"/>
        <v>28.868061383936812</v>
      </c>
      <c r="K2321">
        <f>ROW()</f>
        <v>2321</v>
      </c>
      <c r="L2321">
        <f t="shared" si="144"/>
        <v>0.94757834757834747</v>
      </c>
      <c r="M2321">
        <f t="shared" si="147"/>
        <v>21.398632417907614</v>
      </c>
      <c r="O2321">
        <v>21.329699999999999</v>
      </c>
      <c r="P2321">
        <f t="shared" si="146"/>
        <v>21.672973581442125</v>
      </c>
    </row>
    <row r="2322" spans="1:16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 t="shared" si="145"/>
        <v>29.308608871744585</v>
      </c>
      <c r="K2322">
        <f>ROW()</f>
        <v>2322</v>
      </c>
      <c r="L2322">
        <f t="shared" si="144"/>
        <v>0.9055023923444977</v>
      </c>
      <c r="M2322">
        <f t="shared" si="147"/>
        <v>22.051853430280079</v>
      </c>
      <c r="O2322">
        <v>21.9711</v>
      </c>
      <c r="P2322">
        <f t="shared" si="146"/>
        <v>22.334811311895347</v>
      </c>
    </row>
    <row r="2323" spans="1:16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 t="shared" si="145"/>
        <v>29.48399631977275</v>
      </c>
      <c r="K2323">
        <f>ROW()</f>
        <v>2323</v>
      </c>
      <c r="L2323">
        <f t="shared" si="144"/>
        <v>0.92289300657501494</v>
      </c>
      <c r="M2323">
        <f t="shared" si="147"/>
        <v>22.316123202136733</v>
      </c>
      <c r="O2323">
        <v>22.237075000000001</v>
      </c>
      <c r="P2323">
        <f t="shared" si="146"/>
        <v>22.603207070073946</v>
      </c>
    </row>
    <row r="2324" spans="1:16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 t="shared" si="145"/>
        <v>28.557999329552878</v>
      </c>
      <c r="K2324">
        <f>ROW()</f>
        <v>2324</v>
      </c>
      <c r="L2324">
        <f t="shared" si="144"/>
        <v>0.95309882747068675</v>
      </c>
      <c r="M2324">
        <f t="shared" si="147"/>
        <v>20.914519717620479</v>
      </c>
      <c r="O2324">
        <v>20.836749999999999</v>
      </c>
      <c r="P2324">
        <f t="shared" si="146"/>
        <v>21.183802398634256</v>
      </c>
    </row>
    <row r="2325" spans="1:16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 t="shared" si="145"/>
        <v>27.692078191429445</v>
      </c>
      <c r="K2325">
        <f>ROW()</f>
        <v>2325</v>
      </c>
      <c r="L2325">
        <f t="shared" si="144"/>
        <v>0.97482957524908231</v>
      </c>
      <c r="M2325">
        <f t="shared" si="147"/>
        <v>19.646341487548508</v>
      </c>
      <c r="O2325">
        <v>19.571375</v>
      </c>
      <c r="P2325">
        <f t="shared" si="146"/>
        <v>19.899511574991063</v>
      </c>
    </row>
    <row r="2326" spans="1:16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 t="shared" si="145"/>
        <v>28.422569462095538</v>
      </c>
      <c r="K2326">
        <f>ROW()</f>
        <v>2326</v>
      </c>
      <c r="L2326">
        <f t="shared" si="144"/>
        <v>0.92035894559730802</v>
      </c>
      <c r="M2326">
        <f t="shared" si="147"/>
        <v>20.682932256100159</v>
      </c>
      <c r="O2326">
        <v>20.605225000000001</v>
      </c>
      <c r="P2326">
        <f t="shared" si="146"/>
        <v>20.949687323133048</v>
      </c>
    </row>
    <row r="2327" spans="1:16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 t="shared" si="145"/>
        <v>27.91705522000057</v>
      </c>
      <c r="K2327">
        <f>ROW()</f>
        <v>2327</v>
      </c>
      <c r="L2327">
        <f t="shared" si="144"/>
        <v>0.93715846994535512</v>
      </c>
      <c r="M2327">
        <f t="shared" si="147"/>
        <v>19.947341357038674</v>
      </c>
      <c r="O2327">
        <v>19.868725000000001</v>
      </c>
      <c r="P2327">
        <f t="shared" si="146"/>
        <v>20.204828259229185</v>
      </c>
    </row>
    <row r="2328" spans="1:16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 t="shared" si="145"/>
        <v>28.305928405538246</v>
      </c>
      <c r="K2328">
        <f>ROW()</f>
        <v>2328</v>
      </c>
      <c r="L2328">
        <f t="shared" si="144"/>
        <v>0.93385214007782114</v>
      </c>
      <c r="M2328">
        <f t="shared" si="147"/>
        <v>20.503351506709802</v>
      </c>
      <c r="O2328">
        <v>20.426874999999999</v>
      </c>
      <c r="P2328">
        <f t="shared" si="146"/>
        <v>20.768690931812777</v>
      </c>
    </row>
    <row r="2329" spans="1:16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 t="shared" si="145"/>
        <v>28.424755591184436</v>
      </c>
      <c r="K2329">
        <f>ROW()</f>
        <v>2329</v>
      </c>
      <c r="L2329">
        <f t="shared" si="144"/>
        <v>0.9357746478873239</v>
      </c>
      <c r="M2329">
        <f t="shared" si="147"/>
        <v>20.675604837677309</v>
      </c>
      <c r="O2329">
        <v>20.595199999999998</v>
      </c>
      <c r="P2329">
        <f t="shared" si="146"/>
        <v>20.94340045578684</v>
      </c>
    </row>
    <row r="2330" spans="1:16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 t="shared" si="145"/>
        <v>28.504537925593684</v>
      </c>
      <c r="K2330">
        <f>ROW()</f>
        <v>2330</v>
      </c>
      <c r="L2330">
        <f t="shared" si="144"/>
        <v>0.93588301462317203</v>
      </c>
      <c r="M2330">
        <f t="shared" si="147"/>
        <v>20.791779904741094</v>
      </c>
      <c r="O2330">
        <v>20.710975000000001</v>
      </c>
      <c r="P2330">
        <f t="shared" si="146"/>
        <v>21.061308545510382</v>
      </c>
    </row>
    <row r="2331" spans="1:16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 t="shared" si="145"/>
        <v>26.845190222996177</v>
      </c>
      <c r="K2331">
        <f>ROW()</f>
        <v>2331</v>
      </c>
      <c r="L2331">
        <f t="shared" si="144"/>
        <v>1.0073746312684364</v>
      </c>
      <c r="M2331">
        <f t="shared" si="147"/>
        <v>18.371220767120068</v>
      </c>
      <c r="O2331">
        <v>18.307749999999999</v>
      </c>
      <c r="P2331">
        <f t="shared" si="146"/>
        <v>18.609572859696947</v>
      </c>
    </row>
    <row r="2332" spans="1:16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 t="shared" si="145"/>
        <v>27.245790024441096</v>
      </c>
      <c r="K2332">
        <f>ROW()</f>
        <v>2332</v>
      </c>
      <c r="L2332">
        <f t="shared" si="144"/>
        <v>0.96972806567470493</v>
      </c>
      <c r="M2332">
        <f t="shared" si="147"/>
        <v>18.919602582642622</v>
      </c>
      <c r="O2332">
        <v>18.855575000000002</v>
      </c>
      <c r="P2332">
        <f t="shared" si="146"/>
        <v>19.165277238572578</v>
      </c>
    </row>
    <row r="2333" spans="1:16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 t="shared" si="145"/>
        <v>26.450130203689945</v>
      </c>
      <c r="K2333">
        <f>ROW()</f>
        <v>2333</v>
      </c>
      <c r="L2333">
        <f t="shared" si="144"/>
        <v>0.97009165460684987</v>
      </c>
      <c r="M2333">
        <f t="shared" si="147"/>
        <v>17.814961854310766</v>
      </c>
      <c r="O2333">
        <v>17.753274999999999</v>
      </c>
      <c r="P2333">
        <f t="shared" si="146"/>
        <v>18.04687939034098</v>
      </c>
    </row>
    <row r="2334" spans="1:16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 t="shared" si="145"/>
        <v>26.859848660241418</v>
      </c>
      <c r="K2334">
        <f>ROW()</f>
        <v>2334</v>
      </c>
      <c r="L2334">
        <f t="shared" si="144"/>
        <v>0.93899339095068624</v>
      </c>
      <c r="M2334">
        <f t="shared" si="147"/>
        <v>18.366963629835769</v>
      </c>
      <c r="O2334">
        <v>18.303425000000001</v>
      </c>
      <c r="P2334">
        <f t="shared" si="146"/>
        <v>18.606276634773202</v>
      </c>
    </row>
    <row r="2335" spans="1:16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 t="shared" si="145"/>
        <v>27.225519461485593</v>
      </c>
      <c r="K2335">
        <f>ROW()</f>
        <v>2335</v>
      </c>
      <c r="L2335">
        <f t="shared" si="144"/>
        <v>0.91445270988310312</v>
      </c>
      <c r="M2335">
        <f t="shared" si="147"/>
        <v>18.867150784180055</v>
      </c>
      <c r="O2335">
        <v>18.803875000000001</v>
      </c>
      <c r="P2335">
        <f t="shared" si="146"/>
        <v>19.113196138001058</v>
      </c>
    </row>
    <row r="2336" spans="1:16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 t="shared" si="145"/>
        <v>27.665852379128303</v>
      </c>
      <c r="K2336">
        <f>ROW()</f>
        <v>2336</v>
      </c>
      <c r="L2336">
        <f t="shared" si="144"/>
        <v>0.90840517241379315</v>
      </c>
      <c r="M2336">
        <f t="shared" si="147"/>
        <v>19.477538687760276</v>
      </c>
      <c r="O2336">
        <v>19.409925000000001</v>
      </c>
      <c r="P2336">
        <f t="shared" si="146"/>
        <v>19.73176617807799</v>
      </c>
    </row>
    <row r="2337" spans="1:16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 t="shared" si="145"/>
        <v>27.77724319682871</v>
      </c>
      <c r="K2337">
        <f>ROW()</f>
        <v>2337</v>
      </c>
      <c r="L2337">
        <f t="shared" si="144"/>
        <v>0.9168026101141924</v>
      </c>
      <c r="M2337">
        <f t="shared" si="147"/>
        <v>19.634486711417228</v>
      </c>
      <c r="O2337">
        <v>19.567250000000001</v>
      </c>
      <c r="P2337">
        <f t="shared" si="146"/>
        <v>19.890986638550515</v>
      </c>
    </row>
    <row r="2338" spans="1:16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 t="shared" si="145"/>
        <v>28.092764050716202</v>
      </c>
      <c r="K2338">
        <f>ROW()</f>
        <v>2338</v>
      </c>
      <c r="L2338">
        <f t="shared" si="144"/>
        <v>0.9135044642857143</v>
      </c>
      <c r="M2338">
        <f t="shared" si="147"/>
        <v>20.080836897583723</v>
      </c>
      <c r="O2338">
        <v>20.0123</v>
      </c>
      <c r="P2338">
        <f t="shared" si="146"/>
        <v>20.34385480750294</v>
      </c>
    </row>
    <row r="2339" spans="1:16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 t="shared" si="145"/>
        <v>28.112571158945158</v>
      </c>
      <c r="K2339">
        <f>ROW()</f>
        <v>2339</v>
      </c>
      <c r="L2339">
        <f t="shared" si="144"/>
        <v>0.9123196448390678</v>
      </c>
      <c r="M2339">
        <f t="shared" si="147"/>
        <v>20.109262750275008</v>
      </c>
      <c r="O2339">
        <v>20.046399999999998</v>
      </c>
      <c r="P2339">
        <f t="shared" si="146"/>
        <v>20.372876642533477</v>
      </c>
    </row>
    <row r="2340" spans="1:16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 t="shared" si="145"/>
        <v>28.281986155012007</v>
      </c>
      <c r="K2340">
        <f>ROW()</f>
        <v>2340</v>
      </c>
      <c r="L2340">
        <f t="shared" si="144"/>
        <v>0.90960134755755195</v>
      </c>
      <c r="M2340">
        <f t="shared" si="147"/>
        <v>20.3517371346849</v>
      </c>
      <c r="O2340">
        <v>20.287224999999999</v>
      </c>
      <c r="P2340">
        <f t="shared" si="146"/>
        <v>20.618756003689001</v>
      </c>
    </row>
    <row r="2341" spans="1:16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 t="shared" si="145"/>
        <v>29.125113725987685</v>
      </c>
      <c r="K2341">
        <f>ROW()</f>
        <v>2341</v>
      </c>
      <c r="L2341">
        <f t="shared" si="144"/>
        <v>0.88210900473933662</v>
      </c>
      <c r="M2341">
        <f t="shared" si="147"/>
        <v>21.565340615630795</v>
      </c>
      <c r="O2341">
        <v>21.486924999999999</v>
      </c>
      <c r="P2341">
        <f t="shared" si="146"/>
        <v>21.848761932148879</v>
      </c>
    </row>
    <row r="2342" spans="1:16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 t="shared" si="145"/>
        <v>29.694297885389012</v>
      </c>
      <c r="K2342">
        <f>ROW()</f>
        <v>2342</v>
      </c>
      <c r="L2342">
        <f t="shared" si="144"/>
        <v>0.90067032297379646</v>
      </c>
      <c r="M2342">
        <f t="shared" si="147"/>
        <v>22.408534148037695</v>
      </c>
      <c r="O2342">
        <v>22.324375</v>
      </c>
      <c r="P2342">
        <f t="shared" si="146"/>
        <v>22.703784835844633</v>
      </c>
    </row>
    <row r="2343" spans="1:16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 t="shared" si="145"/>
        <v>29.827690546718586</v>
      </c>
      <c r="K2343">
        <f>ROW()</f>
        <v>2343</v>
      </c>
      <c r="L2343">
        <f t="shared" si="144"/>
        <v>0.9019484600879949</v>
      </c>
      <c r="M2343">
        <f t="shared" si="147"/>
        <v>22.609979911752532</v>
      </c>
      <c r="O2343">
        <v>22.524525000000001</v>
      </c>
      <c r="P2343">
        <f t="shared" si="146"/>
        <v>22.908133124278674</v>
      </c>
    </row>
    <row r="2344" spans="1:16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 t="shared" si="145"/>
        <v>30.090256678068595</v>
      </c>
      <c r="K2344">
        <f>ROW()</f>
        <v>2344</v>
      </c>
      <c r="L2344">
        <f t="shared" si="144"/>
        <v>0.9010779961953076</v>
      </c>
      <c r="M2344">
        <f t="shared" si="147"/>
        <v>23.008156249119775</v>
      </c>
      <c r="O2344">
        <v>22.920400000000001</v>
      </c>
      <c r="P2344">
        <f t="shared" si="146"/>
        <v>23.311812820531632</v>
      </c>
    </row>
    <row r="2345" spans="1:16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 t="shared" si="145"/>
        <v>30.380826164874172</v>
      </c>
      <c r="K2345">
        <f>ROW()</f>
        <v>2345</v>
      </c>
      <c r="L2345">
        <f t="shared" si="144"/>
        <v>0.90387096774193543</v>
      </c>
      <c r="M2345">
        <f t="shared" si="147"/>
        <v>23.452634157665113</v>
      </c>
      <c r="O2345">
        <v>23.363199999999999</v>
      </c>
      <c r="P2345">
        <f t="shared" si="146"/>
        <v>23.762414423177464</v>
      </c>
    </row>
    <row r="2346" spans="1:16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 t="shared" si="145"/>
        <v>30.235860477598884</v>
      </c>
      <c r="K2346">
        <f>ROW()</f>
        <v>2346</v>
      </c>
      <c r="L2346">
        <f t="shared" si="144"/>
        <v>0.88434504792332269</v>
      </c>
      <c r="M2346">
        <f t="shared" si="147"/>
        <v>23.228953231601029</v>
      </c>
      <c r="O2346">
        <v>23.1402</v>
      </c>
      <c r="P2346">
        <f t="shared" si="146"/>
        <v>23.536034067821038</v>
      </c>
    </row>
    <row r="2347" spans="1:16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 t="shared" si="145"/>
        <v>30.672573039202604</v>
      </c>
      <c r="K2347">
        <f>ROW()</f>
        <v>2347</v>
      </c>
      <c r="L2347">
        <f t="shared" si="144"/>
        <v>0.88284250960307298</v>
      </c>
      <c r="M2347">
        <f t="shared" si="147"/>
        <v>23.900309717765889</v>
      </c>
      <c r="O2347">
        <v>23.81015</v>
      </c>
      <c r="P2347">
        <f t="shared" si="146"/>
        <v>24.217053209209197</v>
      </c>
    </row>
    <row r="2348" spans="1:16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 t="shared" si="145"/>
        <v>30.244027460206375</v>
      </c>
      <c r="K2348">
        <f>ROW()</f>
        <v>2348</v>
      </c>
      <c r="L2348">
        <f t="shared" si="144"/>
        <v>0.90068707058088682</v>
      </c>
      <c r="M2348">
        <f t="shared" si="147"/>
        <v>23.232602216951321</v>
      </c>
      <c r="O2348">
        <v>23.150625000000002</v>
      </c>
      <c r="P2348">
        <f t="shared" si="146"/>
        <v>23.540748685165802</v>
      </c>
    </row>
    <row r="2349" spans="1:16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 t="shared" si="145"/>
        <v>30.803272394515176</v>
      </c>
      <c r="K2349">
        <f>ROW()</f>
        <v>2349</v>
      </c>
      <c r="L2349">
        <f t="shared" si="144"/>
        <v>0.88560411311053977</v>
      </c>
      <c r="M2349">
        <f t="shared" si="147"/>
        <v>24.091903963250317</v>
      </c>
      <c r="O2349">
        <v>24.006699999999999</v>
      </c>
      <c r="P2349">
        <f t="shared" si="146"/>
        <v>24.411709031327977</v>
      </c>
    </row>
    <row r="2350" spans="1:16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 t="shared" si="145"/>
        <v>30.946070534570794</v>
      </c>
      <c r="K2350">
        <f>ROW()</f>
        <v>2350</v>
      </c>
      <c r="L2350">
        <f t="shared" si="144"/>
        <v>0.88496143958868889</v>
      </c>
      <c r="M2350">
        <f t="shared" si="147"/>
        <v>24.315402370790846</v>
      </c>
      <c r="O2350">
        <v>24.227274999999999</v>
      </c>
      <c r="P2350">
        <f t="shared" si="146"/>
        <v>24.638437887366738</v>
      </c>
    </row>
    <row r="2351" spans="1:16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 t="shared" si="145"/>
        <v>31.479991610776334</v>
      </c>
      <c r="K2351">
        <f>ROW()</f>
        <v>2351</v>
      </c>
      <c r="L2351">
        <f t="shared" si="144"/>
        <v>0.83377659574468088</v>
      </c>
      <c r="M2351">
        <f t="shared" si="147"/>
        <v>25.154559003979234</v>
      </c>
      <c r="O2351">
        <v>25.059574999999999</v>
      </c>
      <c r="P2351">
        <f t="shared" si="146"/>
        <v>25.489015650232414</v>
      </c>
    </row>
    <row r="2352" spans="1:16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 t="shared" si="145"/>
        <v>31.698635450078854</v>
      </c>
      <c r="K2352">
        <f>ROW()</f>
        <v>2352</v>
      </c>
      <c r="L2352">
        <f t="shared" si="144"/>
        <v>0.83662355343771266</v>
      </c>
      <c r="M2352">
        <f t="shared" si="147"/>
        <v>25.504372055166922</v>
      </c>
      <c r="O2352">
        <v>25.412724999999998</v>
      </c>
      <c r="P2352">
        <f t="shared" si="146"/>
        <v>25.844309477837438</v>
      </c>
    </row>
    <row r="2353" spans="1:16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 t="shared" si="145"/>
        <v>31.750842594210514</v>
      </c>
      <c r="K2353">
        <f>ROW()</f>
        <v>2353</v>
      </c>
      <c r="L2353">
        <f t="shared" si="144"/>
        <v>0.85080645161290314</v>
      </c>
      <c r="M2353">
        <f t="shared" si="147"/>
        <v>25.588520634936099</v>
      </c>
      <c r="O2353">
        <v>25.497025000000001</v>
      </c>
      <c r="P2353">
        <f t="shared" si="146"/>
        <v>25.929853502870753</v>
      </c>
    </row>
    <row r="2354" spans="1:16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 t="shared" si="145"/>
        <v>31.611966005723897</v>
      </c>
      <c r="K2354">
        <f>ROW()</f>
        <v>2354</v>
      </c>
      <c r="L2354">
        <f t="shared" si="144"/>
        <v>0.86767610269914419</v>
      </c>
      <c r="M2354">
        <f t="shared" si="147"/>
        <v>25.364819613943549</v>
      </c>
      <c r="O2354">
        <v>25.274525000000001</v>
      </c>
      <c r="P2354">
        <f t="shared" si="146"/>
        <v>25.703439939287041</v>
      </c>
    </row>
    <row r="2355" spans="1:16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 t="shared" si="145"/>
        <v>31.924415162279388</v>
      </c>
      <c r="K2355">
        <f>ROW()</f>
        <v>2355</v>
      </c>
      <c r="L2355">
        <f t="shared" si="144"/>
        <v>0.86466666666666669</v>
      </c>
      <c r="M2355">
        <f t="shared" si="147"/>
        <v>25.8663543816721</v>
      </c>
      <c r="O2355">
        <v>25.774425000000001</v>
      </c>
      <c r="P2355">
        <f t="shared" si="146"/>
        <v>26.211947038223187</v>
      </c>
    </row>
    <row r="2356" spans="1:16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 t="shared" si="145"/>
        <v>31.977230428829223</v>
      </c>
      <c r="K2356">
        <f>ROW()</f>
        <v>2356</v>
      </c>
      <c r="L2356">
        <f t="shared" si="144"/>
        <v>0.85945945945945945</v>
      </c>
      <c r="M2356">
        <f t="shared" si="147"/>
        <v>25.952080134792759</v>
      </c>
      <c r="O2356">
        <v>25.860175000000002</v>
      </c>
      <c r="P2356">
        <f t="shared" si="146"/>
        <v>26.299095910421563</v>
      </c>
    </row>
    <row r="2357" spans="1:16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 t="shared" si="145"/>
        <v>31.794464438518382</v>
      </c>
      <c r="K2357">
        <f>ROW()</f>
        <v>2357</v>
      </c>
      <c r="L2357">
        <f t="shared" si="144"/>
        <v>0.88616810059563211</v>
      </c>
      <c r="M2357">
        <f t="shared" si="147"/>
        <v>25.65586640647571</v>
      </c>
      <c r="O2357">
        <v>25.566075000000001</v>
      </c>
      <c r="P2357">
        <f t="shared" si="146"/>
        <v>25.999745183183517</v>
      </c>
    </row>
    <row r="2358" spans="1:16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 t="shared" si="145"/>
        <v>32.12377112505996</v>
      </c>
      <c r="K2358">
        <f>ROW()</f>
        <v>2358</v>
      </c>
      <c r="L2358">
        <f t="shared" si="144"/>
        <v>0.89385847797062756</v>
      </c>
      <c r="M2358">
        <f t="shared" si="147"/>
        <v>26.187450082885832</v>
      </c>
      <c r="O2358">
        <v>26.092974999999999</v>
      </c>
      <c r="P2358">
        <f t="shared" si="146"/>
        <v>26.538730556528961</v>
      </c>
    </row>
    <row r="2359" spans="1:16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 t="shared" si="145"/>
        <v>32.512029413879766</v>
      </c>
      <c r="K2359">
        <f>ROW()</f>
        <v>2359</v>
      </c>
      <c r="L2359">
        <f t="shared" si="144"/>
        <v>0.90147453083109919</v>
      </c>
      <c r="M2359">
        <f t="shared" si="147"/>
        <v>26.82060052514511</v>
      </c>
      <c r="O2359">
        <v>26.723624999999998</v>
      </c>
      <c r="P2359">
        <f t="shared" si="146"/>
        <v>27.180657425716053</v>
      </c>
    </row>
    <row r="2360" spans="1:16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 t="shared" si="145"/>
        <v>32.870711573321294</v>
      </c>
      <c r="K2360">
        <f>ROW()</f>
        <v>2360</v>
      </c>
      <c r="L2360">
        <f t="shared" si="144"/>
        <v>0.88812628689087159</v>
      </c>
      <c r="M2360">
        <f t="shared" si="147"/>
        <v>27.412520621352378</v>
      </c>
      <c r="O2360">
        <v>27.313749999999999</v>
      </c>
      <c r="P2360">
        <f t="shared" si="146"/>
        <v>27.780813389384651</v>
      </c>
    </row>
    <row r="2361" spans="1:16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 t="shared" si="145"/>
        <v>33.359608097184804</v>
      </c>
      <c r="K2361">
        <f>ROW()</f>
        <v>2361</v>
      </c>
      <c r="L2361">
        <f t="shared" si="144"/>
        <v>0.85388453314326451</v>
      </c>
      <c r="M2361">
        <f t="shared" si="147"/>
        <v>28.228084277421658</v>
      </c>
      <c r="O2361">
        <v>28.127224999999999</v>
      </c>
      <c r="P2361">
        <f t="shared" si="146"/>
        <v>28.607632479548624</v>
      </c>
    </row>
    <row r="2362" spans="1:16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 t="shared" si="145"/>
        <v>33.539024567960439</v>
      </c>
      <c r="K2362">
        <f>ROW()</f>
        <v>2362</v>
      </c>
      <c r="L2362">
        <f t="shared" si="144"/>
        <v>0.85425685425685427</v>
      </c>
      <c r="M2362">
        <f t="shared" si="147"/>
        <v>28.532165037401032</v>
      </c>
      <c r="O2362">
        <v>28.441275000000001</v>
      </c>
      <c r="P2362">
        <f t="shared" si="146"/>
        <v>28.916706006372021</v>
      </c>
    </row>
    <row r="2363" spans="1:16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 t="shared" si="145"/>
        <v>33.079904667620632</v>
      </c>
      <c r="K2363">
        <f>ROW()</f>
        <v>2363</v>
      </c>
      <c r="L2363">
        <f t="shared" si="144"/>
        <v>0.87362637362637363</v>
      </c>
      <c r="M2363">
        <f t="shared" si="147"/>
        <v>27.751176650635344</v>
      </c>
      <c r="O2363">
        <v>27.66245</v>
      </c>
      <c r="P2363">
        <f t="shared" si="146"/>
        <v>28.125492843254403</v>
      </c>
    </row>
    <row r="2364" spans="1:16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 t="shared" si="145"/>
        <v>32.870410745508053</v>
      </c>
      <c r="K2364">
        <f>ROW()</f>
        <v>2364</v>
      </c>
      <c r="L2364">
        <f t="shared" si="144"/>
        <v>0.87643484132343008</v>
      </c>
      <c r="M2364">
        <f t="shared" si="147"/>
        <v>27.399841370761344</v>
      </c>
      <c r="O2364">
        <v>27.311699999999998</v>
      </c>
      <c r="P2364">
        <f t="shared" si="146"/>
        <v>27.769715800191236</v>
      </c>
    </row>
    <row r="2365" spans="1:16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 t="shared" si="145"/>
        <v>33.136810117180374</v>
      </c>
      <c r="K2365">
        <f>ROW()</f>
        <v>2365</v>
      </c>
      <c r="L2365">
        <f t="shared" si="144"/>
        <v>0.86775732788002735</v>
      </c>
      <c r="M2365">
        <f t="shared" si="147"/>
        <v>27.844108260416299</v>
      </c>
      <c r="O2365">
        <v>27.752300000000002</v>
      </c>
      <c r="P2365">
        <f t="shared" si="146"/>
        <v>28.220281886720098</v>
      </c>
    </row>
    <row r="2366" spans="1:16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 t="shared" si="145"/>
        <v>32.750005249182948</v>
      </c>
      <c r="K2366">
        <f>ROW()</f>
        <v>2366</v>
      </c>
      <c r="L2366">
        <f t="shared" si="144"/>
        <v>0.8880794701986755</v>
      </c>
      <c r="M2366">
        <f t="shared" si="147"/>
        <v>27.194227483452437</v>
      </c>
      <c r="O2366">
        <v>27.104849999999999</v>
      </c>
      <c r="P2366">
        <f t="shared" si="146"/>
        <v>27.561916155752105</v>
      </c>
    </row>
    <row r="2367" spans="1:16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 t="shared" si="145"/>
        <v>32.969692446233054</v>
      </c>
      <c r="K2367">
        <f>ROW()</f>
        <v>2367</v>
      </c>
      <c r="L2367">
        <f t="shared" si="144"/>
        <v>0.84442979564930787</v>
      </c>
      <c r="M2367">
        <f t="shared" si="147"/>
        <v>27.559489851055204</v>
      </c>
      <c r="O2367">
        <v>27.470224999999999</v>
      </c>
      <c r="P2367">
        <f t="shared" si="146"/>
        <v>27.933013865520312</v>
      </c>
    </row>
    <row r="2368" spans="1:16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 t="shared" si="145"/>
        <v>33.122304049561073</v>
      </c>
      <c r="K2368">
        <f>ROW()</f>
        <v>2368</v>
      </c>
      <c r="L2368">
        <f t="shared" si="144"/>
        <v>0.82839838492597584</v>
      </c>
      <c r="M2368">
        <f t="shared" si="147"/>
        <v>27.81477281559534</v>
      </c>
      <c r="O2368">
        <v>27.724775000000001</v>
      </c>
      <c r="P2368">
        <f t="shared" si="146"/>
        <v>28.192070195289279</v>
      </c>
    </row>
    <row r="2369" spans="1:16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 t="shared" si="145"/>
        <v>32.836724357221968</v>
      </c>
      <c r="K2369">
        <f>ROW()</f>
        <v>2369</v>
      </c>
      <c r="L2369">
        <f t="shared" si="144"/>
        <v>0.85564304461942253</v>
      </c>
      <c r="M2369">
        <f t="shared" si="147"/>
        <v>27.335298474672971</v>
      </c>
      <c r="O2369">
        <v>27.2483</v>
      </c>
      <c r="P2369">
        <f t="shared" si="146"/>
        <v>27.706399978474266</v>
      </c>
    </row>
    <row r="2370" spans="1:16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 t="shared" si="145"/>
        <v>32.119976676124814</v>
      </c>
      <c r="K2370">
        <f>ROW()</f>
        <v>2370</v>
      </c>
      <c r="L2370">
        <f t="shared" si="144"/>
        <v>0.90701970443349766</v>
      </c>
      <c r="M2370">
        <f t="shared" si="147"/>
        <v>26.142143500882195</v>
      </c>
      <c r="O2370">
        <v>26.060725000000001</v>
      </c>
      <c r="P2370">
        <f t="shared" si="146"/>
        <v>26.49734142167917</v>
      </c>
    </row>
    <row r="2371" spans="1:16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 t="shared" si="145"/>
        <v>32.230576938931783</v>
      </c>
      <c r="K2371">
        <f>ROW()</f>
        <v>2371</v>
      </c>
      <c r="L2371">
        <f t="shared" si="144"/>
        <v>0.90150564617314932</v>
      </c>
      <c r="M2371">
        <f t="shared" si="147"/>
        <v>26.322316021939201</v>
      </c>
      <c r="O2371">
        <v>26.2407</v>
      </c>
      <c r="P2371">
        <f t="shared" si="146"/>
        <v>26.680258591585233</v>
      </c>
    </row>
    <row r="2372" spans="1:16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 t="shared" si="145"/>
        <v>31.843579695232599</v>
      </c>
      <c r="K2372">
        <f>ROW()</f>
        <v>2372</v>
      </c>
      <c r="L2372">
        <f t="shared" si="144"/>
        <v>0.92073170731707321</v>
      </c>
      <c r="M2372">
        <f t="shared" si="147"/>
        <v>25.690675710216713</v>
      </c>
      <c r="O2372">
        <v>25.609774999999999</v>
      </c>
      <c r="P2372">
        <f t="shared" si="146"/>
        <v>26.040897459103686</v>
      </c>
    </row>
    <row r="2373" spans="1:16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 t="shared" si="145"/>
        <v>32.132872152684925</v>
      </c>
      <c r="K2373">
        <f>ROW()</f>
        <v>2373</v>
      </c>
      <c r="L2373">
        <f t="shared" si="144"/>
        <v>0.91416309012875541</v>
      </c>
      <c r="M2373">
        <f t="shared" si="147"/>
        <v>26.157596009266179</v>
      </c>
      <c r="O2373">
        <v>26.075724999999998</v>
      </c>
      <c r="P2373">
        <f t="shared" si="146"/>
        <v>26.514474019789056</v>
      </c>
    </row>
    <row r="2374" spans="1:16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 t="shared" si="145"/>
        <v>31.670034280210764</v>
      </c>
      <c r="K2374">
        <f>ROW()</f>
        <v>2374</v>
      </c>
      <c r="L2374">
        <f t="shared" si="144"/>
        <v>0.9493746277546159</v>
      </c>
      <c r="M2374">
        <f t="shared" si="147"/>
        <v>25.404213310562174</v>
      </c>
      <c r="O2374">
        <v>25.322475000000001</v>
      </c>
      <c r="P2374">
        <f t="shared" si="146"/>
        <v>25.751095341049176</v>
      </c>
    </row>
    <row r="2375" spans="1:16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 t="shared" si="145"/>
        <v>32.301553764118701</v>
      </c>
      <c r="K2375">
        <f>ROW()</f>
        <v>2375</v>
      </c>
      <c r="L2375">
        <f t="shared" ref="L2375:L2438" si="148">B2375/C2375</f>
        <v>0.92307692307692302</v>
      </c>
      <c r="M2375">
        <f t="shared" si="147"/>
        <v>26.417482175072443</v>
      </c>
      <c r="O2375">
        <v>26.332075</v>
      </c>
      <c r="P2375">
        <f t="shared" si="146"/>
        <v>26.778493878512975</v>
      </c>
    </row>
    <row r="2376" spans="1:16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 t="shared" ref="I2376:I2439" si="149">I2375*(1-IF($A2376&lt;=I2371,I$1,I$1+IF(AND(WEEKDAY($A2376)&lt;&gt;1,WEEKDAY($A2376)&lt;&gt;7),J$1,0)))^($A2376-$A2375)*(1-0.5*(E2376/E2375-1))</f>
        <v>32.549408698510803</v>
      </c>
      <c r="K2376">
        <f>ROW()</f>
        <v>2376</v>
      </c>
      <c r="L2376">
        <f t="shared" si="148"/>
        <v>0.89272030651340994</v>
      </c>
      <c r="M2376">
        <f t="shared" si="147"/>
        <v>26.823029613198507</v>
      </c>
      <c r="O2376">
        <v>26.736574999999998</v>
      </c>
      <c r="P2376">
        <f t="shared" ref="P2376:P2439" si="150">P2375*(1-P$1+H2375)^($A2376-$A2375)*(2-E2376/E2375)</f>
        <v>27.189881882090351</v>
      </c>
    </row>
    <row r="2377" spans="1:16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 t="shared" si="149"/>
        <v>31.891937576455405</v>
      </c>
      <c r="K2377">
        <f>ROW()</f>
        <v>2377</v>
      </c>
      <c r="L2377">
        <f t="shared" si="148"/>
        <v>0.92473781616286244</v>
      </c>
      <c r="M2377">
        <f t="shared" ref="M2377:M2440" si="151">M2376*(1-IF($A2377&lt;=N$3,M$1,M$1+IF(AND(WEEKDAY($A2377)&lt;&gt;1,WEEKDAY($A2377)&lt;&gt;7),N$1,0)))^($A2377-$A2376)*(2-$E2377/$E2376)</f>
        <v>25.739931139157569</v>
      </c>
      <c r="O2377">
        <v>25.658249999999999</v>
      </c>
      <c r="P2377">
        <f t="shared" si="150"/>
        <v>26.092829488767304</v>
      </c>
    </row>
    <row r="2378" spans="1:16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 t="shared" si="149"/>
        <v>30.579509833705789</v>
      </c>
      <c r="K2378">
        <f>ROW()</f>
        <v>2378</v>
      </c>
      <c r="L2378">
        <f t="shared" si="148"/>
        <v>0.9469226425748164</v>
      </c>
      <c r="M2378">
        <f t="shared" si="151"/>
        <v>23.621599075699994</v>
      </c>
      <c r="O2378">
        <v>23.547350000000002</v>
      </c>
      <c r="P2378">
        <f t="shared" si="150"/>
        <v>23.945711005583444</v>
      </c>
    </row>
    <row r="2379" spans="1:16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 t="shared" si="149"/>
        <v>30.469936992323969</v>
      </c>
      <c r="K2379">
        <f>ROW()</f>
        <v>2379</v>
      </c>
      <c r="L2379">
        <f t="shared" si="148"/>
        <v>0.93586833144154358</v>
      </c>
      <c r="M2379">
        <f t="shared" si="151"/>
        <v>23.452449606758709</v>
      </c>
      <c r="O2379">
        <v>23.376799999999999</v>
      </c>
      <c r="P2379">
        <f t="shared" si="150"/>
        <v>23.774495038193521</v>
      </c>
    </row>
    <row r="2380" spans="1:16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 t="shared" si="149"/>
        <v>30.469143939169374</v>
      </c>
      <c r="K2380">
        <f>ROW()</f>
        <v>2380</v>
      </c>
      <c r="L2380">
        <f t="shared" si="148"/>
        <v>0.93910614525139668</v>
      </c>
      <c r="M2380">
        <f t="shared" si="151"/>
        <v>23.451357300886613</v>
      </c>
      <c r="O2380">
        <v>23.377624999999998</v>
      </c>
      <c r="P2380">
        <f t="shared" si="150"/>
        <v>23.773642125010966</v>
      </c>
    </row>
    <row r="2381" spans="1:16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 t="shared" si="149"/>
        <v>30.322374056709005</v>
      </c>
      <c r="K2381">
        <f>ROW()</f>
        <v>2381</v>
      </c>
      <c r="L2381">
        <f t="shared" si="148"/>
        <v>0.94238227146814413</v>
      </c>
      <c r="M2381">
        <f t="shared" si="151"/>
        <v>23.225560017887631</v>
      </c>
      <c r="O2381">
        <v>23.152525000000001</v>
      </c>
      <c r="P2381">
        <f t="shared" si="150"/>
        <v>23.544993724468341</v>
      </c>
    </row>
    <row r="2382" spans="1:16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 t="shared" si="149"/>
        <v>30.819715712777455</v>
      </c>
      <c r="K2382">
        <f>ROW()</f>
        <v>2382</v>
      </c>
      <c r="L2382">
        <f t="shared" si="148"/>
        <v>0.94160997732426299</v>
      </c>
      <c r="M2382">
        <f t="shared" si="151"/>
        <v>23.987888364134001</v>
      </c>
      <c r="O2382">
        <v>23.914400000000001</v>
      </c>
      <c r="P2382">
        <f t="shared" si="150"/>
        <v>24.318847673006676</v>
      </c>
    </row>
    <row r="2383" spans="1:16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 t="shared" si="149"/>
        <v>30.931841698802668</v>
      </c>
      <c r="K2383">
        <f>ROW()</f>
        <v>2383</v>
      </c>
      <c r="L2383">
        <f t="shared" si="148"/>
        <v>0.91791907514450866</v>
      </c>
      <c r="M2383">
        <f t="shared" si="151"/>
        <v>24.162558077237016</v>
      </c>
      <c r="O2383">
        <v>24.088225000000001</v>
      </c>
      <c r="P2383">
        <f t="shared" si="150"/>
        <v>24.496182610986654</v>
      </c>
    </row>
    <row r="2384" spans="1:16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 t="shared" si="149"/>
        <v>31.130407378308451</v>
      </c>
      <c r="K2384">
        <f>ROW()</f>
        <v>2384</v>
      </c>
      <c r="L2384">
        <f t="shared" si="148"/>
        <v>0.92007001166861135</v>
      </c>
      <c r="M2384">
        <f t="shared" si="151"/>
        <v>24.47290516048324</v>
      </c>
      <c r="O2384">
        <v>24.397549999999999</v>
      </c>
      <c r="P2384">
        <f t="shared" si="150"/>
        <v>24.811073412191913</v>
      </c>
    </row>
    <row r="2385" spans="1:16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 t="shared" si="149"/>
        <v>31.037915610574199</v>
      </c>
      <c r="K2385">
        <f>ROW()</f>
        <v>2385</v>
      </c>
      <c r="L2385">
        <f t="shared" si="148"/>
        <v>0.92312172393709946</v>
      </c>
      <c r="M2385">
        <f t="shared" si="151"/>
        <v>24.327618986543811</v>
      </c>
      <c r="O2385">
        <v>24.251825</v>
      </c>
      <c r="P2385">
        <f t="shared" si="150"/>
        <v>24.664036732023696</v>
      </c>
    </row>
    <row r="2386" spans="1:16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 t="shared" si="149"/>
        <v>31.669499017044522</v>
      </c>
      <c r="K2386">
        <f>ROW()</f>
        <v>2386</v>
      </c>
      <c r="L2386">
        <f t="shared" si="148"/>
        <v>0.92869875222816411</v>
      </c>
      <c r="M2386">
        <f t="shared" si="151"/>
        <v>25.31803193303632</v>
      </c>
      <c r="O2386">
        <v>25.240575</v>
      </c>
      <c r="P2386">
        <f t="shared" si="150"/>
        <v>25.668948354208265</v>
      </c>
    </row>
    <row r="2387" spans="1:16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 t="shared" si="149"/>
        <v>32.161650644772493</v>
      </c>
      <c r="K2387">
        <f>ROW()</f>
        <v>2387</v>
      </c>
      <c r="L2387">
        <f t="shared" si="148"/>
        <v>0.90192427063935443</v>
      </c>
      <c r="M2387">
        <f t="shared" si="151"/>
        <v>26.105051070205665</v>
      </c>
      <c r="O2387">
        <v>26.017225</v>
      </c>
      <c r="P2387">
        <f t="shared" si="150"/>
        <v>26.46714455501202</v>
      </c>
    </row>
    <row r="2388" spans="1:16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 t="shared" si="149"/>
        <v>32.762539031023906</v>
      </c>
      <c r="K2388">
        <f>ROW()</f>
        <v>2388</v>
      </c>
      <c r="L2388">
        <f t="shared" si="148"/>
        <v>0.88532991672005135</v>
      </c>
      <c r="M2388">
        <f t="shared" si="151"/>
        <v>27.080635291935639</v>
      </c>
      <c r="O2388">
        <v>26.9941</v>
      </c>
      <c r="P2388">
        <f t="shared" si="150"/>
        <v>27.456539503066864</v>
      </c>
    </row>
    <row r="2389" spans="1:16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 t="shared" si="149"/>
        <v>32.664377522763253</v>
      </c>
      <c r="K2389">
        <f>ROW()</f>
        <v>2389</v>
      </c>
      <c r="L2389">
        <f t="shared" si="148"/>
        <v>0.90157728706624607</v>
      </c>
      <c r="M2389">
        <f t="shared" si="151"/>
        <v>26.918511649122756</v>
      </c>
      <c r="O2389">
        <v>26.832249999999998</v>
      </c>
      <c r="P2389">
        <f t="shared" si="150"/>
        <v>27.292442527717828</v>
      </c>
    </row>
    <row r="2390" spans="1:16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 t="shared" si="149"/>
        <v>32.663527354033207</v>
      </c>
      <c r="K2390">
        <f>ROW()</f>
        <v>2390</v>
      </c>
      <c r="L2390">
        <f t="shared" si="148"/>
        <v>0.90191082802547773</v>
      </c>
      <c r="M2390">
        <f t="shared" si="151"/>
        <v>26.917257910224031</v>
      </c>
      <c r="O2390">
        <v>26.831700000000001</v>
      </c>
      <c r="P2390">
        <f t="shared" si="150"/>
        <v>27.291448456021168</v>
      </c>
    </row>
    <row r="2391" spans="1:16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 t="shared" si="149"/>
        <v>32.904619536938313</v>
      </c>
      <c r="K2391">
        <f>ROW()</f>
        <v>2391</v>
      </c>
      <c r="L2391">
        <f t="shared" si="148"/>
        <v>0.92179487179487185</v>
      </c>
      <c r="M2391">
        <f t="shared" si="151"/>
        <v>27.315032688293353</v>
      </c>
      <c r="O2391">
        <v>27.2303</v>
      </c>
      <c r="P2391">
        <f t="shared" si="150"/>
        <v>27.695596454933497</v>
      </c>
    </row>
    <row r="2392" spans="1:16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 t="shared" si="149"/>
        <v>33.007108293145599</v>
      </c>
      <c r="K2392">
        <f>ROW()</f>
        <v>2392</v>
      </c>
      <c r="L2392">
        <f t="shared" si="148"/>
        <v>0.92784163473818637</v>
      </c>
      <c r="M2392">
        <f t="shared" si="151"/>
        <v>27.485336323467923</v>
      </c>
      <c r="O2392">
        <v>27.399274999999999</v>
      </c>
      <c r="P2392">
        <f t="shared" si="150"/>
        <v>27.868547919581335</v>
      </c>
    </row>
    <row r="2393" spans="1:16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 t="shared" si="149"/>
        <v>33.807349845145396</v>
      </c>
      <c r="K2393">
        <f>ROW()</f>
        <v>2393</v>
      </c>
      <c r="L2393">
        <f t="shared" si="148"/>
        <v>0.89525691699604748</v>
      </c>
      <c r="M2393">
        <f t="shared" si="151"/>
        <v>28.818197176658774</v>
      </c>
      <c r="O2393">
        <v>28.720874999999999</v>
      </c>
      <c r="P2393">
        <f t="shared" si="150"/>
        <v>29.220280489379469</v>
      </c>
    </row>
    <row r="2394" spans="1:16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 t="shared" si="149"/>
        <v>33.75207311807798</v>
      </c>
      <c r="K2394">
        <f>ROW()</f>
        <v>2394</v>
      </c>
      <c r="L2394">
        <f t="shared" si="148"/>
        <v>0.87616511318242352</v>
      </c>
      <c r="M2394">
        <f t="shared" si="151"/>
        <v>28.724118570041313</v>
      </c>
      <c r="O2394">
        <v>28.628050000000002</v>
      </c>
      <c r="P2394">
        <f t="shared" si="150"/>
        <v>29.125176756026015</v>
      </c>
    </row>
    <row r="2395" spans="1:16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 t="shared" si="149"/>
        <v>33.46736232787871</v>
      </c>
      <c r="K2395">
        <f>ROW()</f>
        <v>2395</v>
      </c>
      <c r="L2395">
        <f t="shared" si="148"/>
        <v>0.85639686684073102</v>
      </c>
      <c r="M2395">
        <f t="shared" si="151"/>
        <v>28.239689493432206</v>
      </c>
      <c r="O2395">
        <v>28.142675000000001</v>
      </c>
      <c r="P2395">
        <f t="shared" si="150"/>
        <v>28.634266528334877</v>
      </c>
    </row>
    <row r="2396" spans="1:16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 t="shared" si="149"/>
        <v>33.095244331688541</v>
      </c>
      <c r="K2396">
        <f>ROW()</f>
        <v>2396</v>
      </c>
      <c r="L2396">
        <f t="shared" si="148"/>
        <v>0.89886934673366836</v>
      </c>
      <c r="M2396">
        <f t="shared" si="151"/>
        <v>27.612207461175412</v>
      </c>
      <c r="O2396">
        <v>27.527249999999999</v>
      </c>
      <c r="P2396">
        <f t="shared" si="150"/>
        <v>27.998846175739214</v>
      </c>
    </row>
    <row r="2397" spans="1:16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 t="shared" si="149"/>
        <v>33.381565086868207</v>
      </c>
      <c r="K2397">
        <f>ROW()</f>
        <v>2397</v>
      </c>
      <c r="L2397">
        <f t="shared" si="148"/>
        <v>0.90025575447570327</v>
      </c>
      <c r="M2397">
        <f t="shared" si="151"/>
        <v>28.090118348952739</v>
      </c>
      <c r="O2397">
        <v>28.003625</v>
      </c>
      <c r="P2397">
        <f t="shared" si="150"/>
        <v>28.483738177776043</v>
      </c>
    </row>
    <row r="2398" spans="1:16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 t="shared" si="149"/>
        <v>33.394225555855613</v>
      </c>
      <c r="K2398">
        <f>ROW()</f>
        <v>2398</v>
      </c>
      <c r="L2398">
        <f t="shared" si="148"/>
        <v>0.90038560411311053</v>
      </c>
      <c r="M2398">
        <f t="shared" si="151"/>
        <v>28.111579013336097</v>
      </c>
      <c r="O2398">
        <v>28.025175000000001</v>
      </c>
      <c r="P2398">
        <f t="shared" si="150"/>
        <v>28.505788977154161</v>
      </c>
    </row>
    <row r="2399" spans="1:16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 t="shared" si="149"/>
        <v>33.664525188640177</v>
      </c>
      <c r="K2399">
        <f>ROW()</f>
        <v>2399</v>
      </c>
      <c r="L2399">
        <f t="shared" si="148"/>
        <v>0.91239454899415962</v>
      </c>
      <c r="M2399">
        <f t="shared" si="151"/>
        <v>28.566805309161314</v>
      </c>
      <c r="O2399">
        <v>28.477325</v>
      </c>
      <c r="P2399">
        <f t="shared" si="150"/>
        <v>28.967693033883943</v>
      </c>
    </row>
    <row r="2400" spans="1:16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 t="shared" si="149"/>
        <v>33.00485976230874</v>
      </c>
      <c r="K2400">
        <f>ROW()</f>
        <v>2400</v>
      </c>
      <c r="L2400">
        <f t="shared" si="148"/>
        <v>0.96384039900249385</v>
      </c>
      <c r="M2400">
        <f t="shared" si="151"/>
        <v>27.447436345900915</v>
      </c>
      <c r="O2400">
        <v>27.365424999999998</v>
      </c>
      <c r="P2400">
        <f t="shared" si="150"/>
        <v>27.832898164441939</v>
      </c>
    </row>
    <row r="2401" spans="1:17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 t="shared" si="149"/>
        <v>32.335558508123754</v>
      </c>
      <c r="K2401">
        <f>ROW()</f>
        <v>2401</v>
      </c>
      <c r="L2401">
        <f t="shared" si="148"/>
        <v>0.98809523809523814</v>
      </c>
      <c r="M2401">
        <f t="shared" si="151"/>
        <v>26.334749985637</v>
      </c>
      <c r="O2401">
        <v>26.255549999999999</v>
      </c>
      <c r="P2401">
        <f t="shared" si="150"/>
        <v>26.705399032600756</v>
      </c>
    </row>
    <row r="2402" spans="1:17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 t="shared" si="149"/>
        <v>33.024839133895689</v>
      </c>
      <c r="K2402">
        <f>ROW()</f>
        <v>2402</v>
      </c>
      <c r="L2402">
        <f t="shared" si="148"/>
        <v>0.96342219466831991</v>
      </c>
      <c r="M2402">
        <f t="shared" si="151"/>
        <v>27.457600082907888</v>
      </c>
      <c r="O2402">
        <v>27.376325000000001</v>
      </c>
      <c r="P2402">
        <f t="shared" si="150"/>
        <v>27.844327562741967</v>
      </c>
      <c r="Q2402">
        <v>27.87</v>
      </c>
    </row>
    <row r="2403" spans="1:17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 t="shared" si="149"/>
        <v>32.21662217123918</v>
      </c>
      <c r="K2403">
        <f>ROW()</f>
        <v>2403</v>
      </c>
      <c r="L2403">
        <f t="shared" si="148"/>
        <v>0.98750743604997038</v>
      </c>
      <c r="M2403">
        <f t="shared" si="151"/>
        <v>26.113838304467322</v>
      </c>
      <c r="O2403">
        <v>26.034725000000002</v>
      </c>
      <c r="P2403">
        <f t="shared" si="150"/>
        <v>26.481900931561054</v>
      </c>
      <c r="Q2403">
        <v>26.5</v>
      </c>
    </row>
    <row r="2404" spans="1:17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 t="shared" si="149"/>
        <v>31.531375326870567</v>
      </c>
      <c r="K2404">
        <f>ROW()</f>
        <v>2404</v>
      </c>
      <c r="L2404">
        <f t="shared" si="148"/>
        <v>0.99830508474576285</v>
      </c>
      <c r="M2404">
        <f t="shared" si="151"/>
        <v>25.003122661249705</v>
      </c>
      <c r="O2404">
        <v>24.925625</v>
      </c>
      <c r="P2404">
        <f t="shared" si="150"/>
        <v>25.355780547139158</v>
      </c>
      <c r="Q2404">
        <v>25.38</v>
      </c>
    </row>
    <row r="2405" spans="1:17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 t="shared" si="149"/>
        <v>31.938927721413368</v>
      </c>
      <c r="K2405">
        <f>ROW()</f>
        <v>2405</v>
      </c>
      <c r="L2405">
        <f t="shared" si="148"/>
        <v>0.97269029633933746</v>
      </c>
      <c r="M2405">
        <f t="shared" si="151"/>
        <v>25.649591934894204</v>
      </c>
      <c r="O2405">
        <v>25.570575000000002</v>
      </c>
      <c r="P2405">
        <f t="shared" si="150"/>
        <v>26.011624743866804</v>
      </c>
    </row>
    <row r="2406" spans="1:17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 t="shared" si="149"/>
        <v>30.547573715171815</v>
      </c>
      <c r="K2406">
        <f>ROW()</f>
        <v>2406</v>
      </c>
      <c r="L2406">
        <f t="shared" si="148"/>
        <v>1.0178290508652335</v>
      </c>
      <c r="M2406">
        <f t="shared" si="151"/>
        <v>23.415407212396971</v>
      </c>
      <c r="O2406">
        <v>23.33785</v>
      </c>
      <c r="P2406">
        <f t="shared" si="150"/>
        <v>23.746608684137748</v>
      </c>
    </row>
    <row r="2407" spans="1:17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 t="shared" si="149"/>
        <v>29.886695093026912</v>
      </c>
      <c r="K2407">
        <f>ROW()</f>
        <v>2407</v>
      </c>
      <c r="L2407">
        <f t="shared" si="148"/>
        <v>1.0252016129032258</v>
      </c>
      <c r="M2407">
        <f t="shared" si="151"/>
        <v>22.402399441762057</v>
      </c>
      <c r="O2407">
        <v>22.327400000000001</v>
      </c>
      <c r="P2407">
        <f t="shared" si="150"/>
        <v>22.719512590632803</v>
      </c>
    </row>
    <row r="2408" spans="1:17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 t="shared" si="149"/>
        <v>30.226863386119931</v>
      </c>
      <c r="K2408">
        <f>ROW()</f>
        <v>2408</v>
      </c>
      <c r="L2408">
        <f t="shared" si="148"/>
        <v>1.0160705028512185</v>
      </c>
      <c r="M2408">
        <f t="shared" si="151"/>
        <v>22.91247680862239</v>
      </c>
      <c r="O2408">
        <v>22.8385</v>
      </c>
      <c r="P2408">
        <f t="shared" si="150"/>
        <v>23.237056001959274</v>
      </c>
    </row>
    <row r="2409" spans="1:17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 t="shared" si="149"/>
        <v>31.815647454187541</v>
      </c>
      <c r="K2409">
        <f>ROW()</f>
        <v>2409</v>
      </c>
      <c r="L2409">
        <f t="shared" si="148"/>
        <v>0.95758280069726898</v>
      </c>
      <c r="M2409">
        <f t="shared" si="151"/>
        <v>25.321203556785445</v>
      </c>
      <c r="O2409">
        <v>25.240925000000001</v>
      </c>
      <c r="P2409">
        <f t="shared" si="150"/>
        <v>25.680176455446983</v>
      </c>
    </row>
    <row r="2410" spans="1:17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 t="shared" si="149"/>
        <v>32.27687037635328</v>
      </c>
      <c r="K2410">
        <f>ROW()</f>
        <v>2410</v>
      </c>
      <c r="L2410">
        <f t="shared" si="148"/>
        <v>0.94870247435123722</v>
      </c>
      <c r="M2410">
        <f t="shared" si="151"/>
        <v>26.055476606249858</v>
      </c>
      <c r="O2410">
        <v>25.9587</v>
      </c>
      <c r="P2410">
        <f t="shared" si="150"/>
        <v>26.42513857587738</v>
      </c>
    </row>
    <row r="2411" spans="1:17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 t="shared" si="149"/>
        <v>32.032253382720953</v>
      </c>
      <c r="K2411">
        <f>ROW()</f>
        <v>2411</v>
      </c>
      <c r="L2411">
        <f t="shared" si="148"/>
        <v>0.94976359338061456</v>
      </c>
      <c r="M2411">
        <f t="shared" si="151"/>
        <v>25.660995346763261</v>
      </c>
      <c r="O2411">
        <v>25.566575</v>
      </c>
      <c r="P2411">
        <f t="shared" si="150"/>
        <v>26.025886290661372</v>
      </c>
    </row>
    <row r="2412" spans="1:17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 t="shared" si="149"/>
        <v>31.325258581384109</v>
      </c>
      <c r="K2412">
        <f>ROW()</f>
        <v>2412</v>
      </c>
      <c r="L2412">
        <f t="shared" si="148"/>
        <v>1.0135795763172188</v>
      </c>
      <c r="M2412">
        <f t="shared" si="151"/>
        <v>24.528414023988734</v>
      </c>
      <c r="O2412">
        <v>24.438424999999999</v>
      </c>
      <c r="P2412">
        <f t="shared" si="150"/>
        <v>24.877463115988622</v>
      </c>
    </row>
    <row r="2413" spans="1:17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 t="shared" si="149"/>
        <v>32.908741088628297</v>
      </c>
      <c r="K2413">
        <f>ROW()</f>
        <v>2413</v>
      </c>
      <c r="L2413">
        <f t="shared" si="148"/>
        <v>0.90467404674046736</v>
      </c>
      <c r="M2413">
        <f t="shared" si="151"/>
        <v>27.008305515327123</v>
      </c>
      <c r="O2413">
        <v>26.892975</v>
      </c>
      <c r="P2413">
        <f t="shared" si="150"/>
        <v>27.393007444454149</v>
      </c>
    </row>
    <row r="2414" spans="1:17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 t="shared" si="149"/>
        <v>33.961236274628426</v>
      </c>
      <c r="K2414">
        <f>ROW()</f>
        <v>2414</v>
      </c>
      <c r="L2414">
        <f t="shared" si="148"/>
        <v>0.87305699481865295</v>
      </c>
      <c r="M2414">
        <f t="shared" si="151"/>
        <v>28.735990081908664</v>
      </c>
      <c r="O2414">
        <v>28.605250000000002</v>
      </c>
      <c r="P2414">
        <f t="shared" si="150"/>
        <v>29.145687089936207</v>
      </c>
      <c r="Q2414">
        <v>29.17</v>
      </c>
    </row>
    <row r="2415" spans="1:17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 t="shared" si="149"/>
        <v>34.206375871170444</v>
      </c>
      <c r="K2415">
        <f>ROW()</f>
        <v>2415</v>
      </c>
      <c r="L2415">
        <f t="shared" si="148"/>
        <v>0.87399463806970501</v>
      </c>
      <c r="M2415">
        <f t="shared" si="151"/>
        <v>29.150984248262066</v>
      </c>
      <c r="O2415">
        <v>29.013574999999999</v>
      </c>
      <c r="P2415">
        <f t="shared" si="150"/>
        <v>29.566989746218606</v>
      </c>
    </row>
    <row r="2416" spans="1:17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 t="shared" si="149"/>
        <v>33.907922847458103</v>
      </c>
      <c r="K2416">
        <f>ROW()</f>
        <v>2416</v>
      </c>
      <c r="L2416">
        <f t="shared" si="148"/>
        <v>0.86922060766182296</v>
      </c>
      <c r="M2416">
        <f t="shared" si="151"/>
        <v>28.642805834911915</v>
      </c>
      <c r="O2416">
        <v>28.512975000000001</v>
      </c>
      <c r="P2416">
        <f t="shared" si="150"/>
        <v>29.052714209615051</v>
      </c>
    </row>
    <row r="2417" spans="1:16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 t="shared" si="149"/>
        <v>33.897829369383579</v>
      </c>
      <c r="K2417">
        <f>ROW()</f>
        <v>2417</v>
      </c>
      <c r="L2417">
        <f t="shared" si="148"/>
        <v>0.88748335552596536</v>
      </c>
      <c r="M2417">
        <f t="shared" si="151"/>
        <v>28.625910713299415</v>
      </c>
      <c r="O2417">
        <v>28.496024999999999</v>
      </c>
      <c r="P2417">
        <f t="shared" si="150"/>
        <v>29.035884360548561</v>
      </c>
    </row>
    <row r="2418" spans="1:16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 t="shared" si="149"/>
        <v>33.805339849291329</v>
      </c>
      <c r="K2418">
        <f>ROW()</f>
        <v>2418</v>
      </c>
      <c r="L2418">
        <f t="shared" si="148"/>
        <v>0.88815354070152219</v>
      </c>
      <c r="M2418">
        <f t="shared" si="151"/>
        <v>28.469860346776077</v>
      </c>
      <c r="O2418">
        <v>28.340924999999999</v>
      </c>
      <c r="P2418">
        <f t="shared" si="150"/>
        <v>28.877904465569483</v>
      </c>
    </row>
    <row r="2419" spans="1:16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 t="shared" si="149"/>
        <v>34.047144267010417</v>
      </c>
      <c r="K2419">
        <f>ROW()</f>
        <v>2419</v>
      </c>
      <c r="L2419">
        <f t="shared" si="148"/>
        <v>0.88590604026845632</v>
      </c>
      <c r="M2419">
        <f t="shared" si="151"/>
        <v>28.877289046778344</v>
      </c>
      <c r="O2419">
        <v>28.746075000000001</v>
      </c>
      <c r="P2419">
        <f t="shared" si="150"/>
        <v>29.291482397521296</v>
      </c>
    </row>
    <row r="2420" spans="1:16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 t="shared" si="149"/>
        <v>33.988424645790879</v>
      </c>
      <c r="K2420">
        <f>ROW()</f>
        <v>2420</v>
      </c>
      <c r="L2420">
        <f t="shared" si="148"/>
        <v>0.88029589778076667</v>
      </c>
      <c r="M2420">
        <f t="shared" si="151"/>
        <v>28.777842498497535</v>
      </c>
      <c r="O2420">
        <v>28.649775000000002</v>
      </c>
      <c r="P2420">
        <f t="shared" si="150"/>
        <v>29.190918164215301</v>
      </c>
    </row>
    <row r="2421" spans="1:16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 t="shared" si="149"/>
        <v>33.946795334002488</v>
      </c>
      <c r="K2421">
        <f>ROW()</f>
        <v>2421</v>
      </c>
      <c r="L2421">
        <f t="shared" si="148"/>
        <v>0.89509078681909893</v>
      </c>
      <c r="M2421">
        <f t="shared" si="151"/>
        <v>28.707825004939949</v>
      </c>
      <c r="O2421">
        <v>28.588175</v>
      </c>
      <c r="P2421">
        <f t="shared" si="150"/>
        <v>29.120819505992475</v>
      </c>
    </row>
    <row r="2422" spans="1:16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 t="shared" si="149"/>
        <v>34.018898143906213</v>
      </c>
      <c r="K2422">
        <f>ROW()</f>
        <v>2422</v>
      </c>
      <c r="L2422">
        <f t="shared" si="148"/>
        <v>0.89221556886227549</v>
      </c>
      <c r="M2422">
        <f t="shared" si="151"/>
        <v>28.829930301938383</v>
      </c>
      <c r="O2422">
        <v>28.70975</v>
      </c>
      <c r="P2422">
        <f t="shared" si="150"/>
        <v>29.244998934633887</v>
      </c>
    </row>
    <row r="2423" spans="1:16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 t="shared" si="149"/>
        <v>33.92651333033573</v>
      </c>
      <c r="K2423">
        <f>ROW()</f>
        <v>2423</v>
      </c>
      <c r="L2423">
        <f t="shared" si="148"/>
        <v>0.90218109715796424</v>
      </c>
      <c r="M2423">
        <f t="shared" si="151"/>
        <v>28.673505099733053</v>
      </c>
      <c r="O2423">
        <v>28.554075000000001</v>
      </c>
      <c r="P2423">
        <f t="shared" si="150"/>
        <v>29.0866374460687</v>
      </c>
    </row>
    <row r="2424" spans="1:16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 t="shared" si="149"/>
        <v>33.9821616655952</v>
      </c>
      <c r="K2424">
        <f>ROW()</f>
        <v>2424</v>
      </c>
      <c r="L2424">
        <f t="shared" si="148"/>
        <v>0.90163934426229508</v>
      </c>
      <c r="M2424">
        <f t="shared" si="151"/>
        <v>28.767724313178164</v>
      </c>
      <c r="O2424">
        <v>28.648</v>
      </c>
      <c r="P2424">
        <f t="shared" si="150"/>
        <v>29.18253101544536</v>
      </c>
    </row>
    <row r="2425" spans="1:16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 t="shared" si="149"/>
        <v>33.956296423124179</v>
      </c>
      <c r="K2425">
        <f>ROW()</f>
        <v>2425</v>
      </c>
      <c r="L2425">
        <f t="shared" si="148"/>
        <v>0.88180610889774225</v>
      </c>
      <c r="M2425">
        <f t="shared" si="151"/>
        <v>28.724090180791197</v>
      </c>
      <c r="O2425">
        <v>28.607175000000002</v>
      </c>
      <c r="P2425">
        <f t="shared" si="150"/>
        <v>29.138584068734737</v>
      </c>
    </row>
    <row r="2426" spans="1:16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 t="shared" si="149"/>
        <v>34.517777912160831</v>
      </c>
      <c r="K2426">
        <f>ROW()</f>
        <v>2426</v>
      </c>
      <c r="L2426">
        <f t="shared" si="148"/>
        <v>0.88079019073569487</v>
      </c>
      <c r="M2426">
        <f t="shared" si="151"/>
        <v>29.674433157532608</v>
      </c>
      <c r="O2426">
        <v>29.554075000000001</v>
      </c>
      <c r="P2426">
        <f t="shared" si="150"/>
        <v>30.103621150985855</v>
      </c>
    </row>
    <row r="2427" spans="1:16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 t="shared" si="149"/>
        <v>34.424626823859832</v>
      </c>
      <c r="K2427">
        <f>ROW()</f>
        <v>2427</v>
      </c>
      <c r="L2427">
        <f t="shared" si="148"/>
        <v>0.8894101876675603</v>
      </c>
      <c r="M2427">
        <f t="shared" si="151"/>
        <v>29.514437736684023</v>
      </c>
      <c r="O2427">
        <v>29.395074999999999</v>
      </c>
      <c r="P2427">
        <f t="shared" si="150"/>
        <v>29.941640970054504</v>
      </c>
    </row>
    <row r="2428" spans="1:16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 t="shared" si="149"/>
        <v>34.739426307363225</v>
      </c>
      <c r="K2428">
        <f>ROW()</f>
        <v>2428</v>
      </c>
      <c r="L2428">
        <f t="shared" si="148"/>
        <v>0.86366734832992498</v>
      </c>
      <c r="M2428">
        <f t="shared" si="151"/>
        <v>30.054383861126158</v>
      </c>
      <c r="O2428">
        <v>29.933</v>
      </c>
      <c r="P2428">
        <f t="shared" si="150"/>
        <v>30.48973779817085</v>
      </c>
    </row>
    <row r="2429" spans="1:16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 t="shared" si="149"/>
        <v>34.156344683900976</v>
      </c>
      <c r="K2429">
        <f>ROW()</f>
        <v>2429</v>
      </c>
      <c r="L2429">
        <f t="shared" si="148"/>
        <v>0.90559895833333337</v>
      </c>
      <c r="M2429">
        <f t="shared" si="151"/>
        <v>29.045677570408017</v>
      </c>
      <c r="O2429">
        <v>28.928425000000001</v>
      </c>
      <c r="P2429">
        <f t="shared" si="150"/>
        <v>29.466743920409726</v>
      </c>
    </row>
    <row r="2430" spans="1:16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 t="shared" si="149"/>
        <v>34.816666809349599</v>
      </c>
      <c r="K2430">
        <f>ROW()</f>
        <v>2430</v>
      </c>
      <c r="L2430">
        <f t="shared" si="148"/>
        <v>0.88174982911825017</v>
      </c>
      <c r="M2430">
        <f t="shared" si="151"/>
        <v>30.168855542283875</v>
      </c>
      <c r="O2430">
        <v>30.0488</v>
      </c>
      <c r="P2430">
        <f t="shared" si="150"/>
        <v>30.60654086360746</v>
      </c>
    </row>
    <row r="2431" spans="1:16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 t="shared" si="149"/>
        <v>35.001279108043434</v>
      </c>
      <c r="K2431">
        <f>ROW()</f>
        <v>2431</v>
      </c>
      <c r="L2431">
        <f t="shared" si="148"/>
        <v>0.85064494229463672</v>
      </c>
      <c r="M2431">
        <f t="shared" si="151"/>
        <v>30.489266910253647</v>
      </c>
      <c r="O2431">
        <v>30.36985</v>
      </c>
      <c r="P2431">
        <f t="shared" si="150"/>
        <v>30.932621265836559</v>
      </c>
    </row>
    <row r="2432" spans="1:16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 t="shared" si="149"/>
        <v>34.939620983954448</v>
      </c>
      <c r="K2432">
        <f>ROW()</f>
        <v>2432</v>
      </c>
      <c r="L2432">
        <f t="shared" si="148"/>
        <v>0.86155913978494625</v>
      </c>
      <c r="M2432">
        <f t="shared" si="151"/>
        <v>30.382016589315917</v>
      </c>
      <c r="O2432">
        <v>30.263100000000001</v>
      </c>
      <c r="P2432">
        <f t="shared" si="150"/>
        <v>30.824150378288618</v>
      </c>
    </row>
    <row r="2433" spans="1:16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 t="shared" si="149"/>
        <v>35.107231290700938</v>
      </c>
      <c r="K2433">
        <f>ROW()</f>
        <v>2433</v>
      </c>
      <c r="L2433">
        <f t="shared" si="148"/>
        <v>0.84423465947403908</v>
      </c>
      <c r="M2433">
        <f t="shared" si="151"/>
        <v>30.673670710755445</v>
      </c>
      <c r="O2433">
        <v>30.553474999999999</v>
      </c>
      <c r="P2433">
        <f t="shared" si="150"/>
        <v>31.120412958978338</v>
      </c>
    </row>
    <row r="2434" spans="1:16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 t="shared" si="149"/>
        <v>35.196388844019125</v>
      </c>
      <c r="K2434">
        <f>ROW()</f>
        <v>2434</v>
      </c>
      <c r="L2434">
        <f t="shared" si="148"/>
        <v>0.83131720430107514</v>
      </c>
      <c r="M2434">
        <f t="shared" si="151"/>
        <v>30.829631912014772</v>
      </c>
      <c r="O2434">
        <v>30.715350000000001</v>
      </c>
      <c r="P2434">
        <f t="shared" si="150"/>
        <v>31.279011658057865</v>
      </c>
    </row>
    <row r="2435" spans="1:16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 t="shared" si="149"/>
        <v>35.478757602712243</v>
      </c>
      <c r="K2435">
        <f>ROW()</f>
        <v>2435</v>
      </c>
      <c r="L2435">
        <f t="shared" si="148"/>
        <v>0.82364864864864862</v>
      </c>
      <c r="M2435">
        <f t="shared" si="151"/>
        <v>31.324462124570591</v>
      </c>
      <c r="O2435">
        <v>31.208175000000001</v>
      </c>
      <c r="P2435">
        <f t="shared" si="150"/>
        <v>31.781426531272022</v>
      </c>
    </row>
    <row r="2436" spans="1:16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 t="shared" si="149"/>
        <v>35.498336703712944</v>
      </c>
      <c r="K2436">
        <f>ROW()</f>
        <v>2436</v>
      </c>
      <c r="L2436">
        <f t="shared" si="148"/>
        <v>0.87742799732083054</v>
      </c>
      <c r="M2436">
        <f t="shared" si="151"/>
        <v>31.359547762275401</v>
      </c>
      <c r="O2436">
        <v>31.244050000000001</v>
      </c>
      <c r="P2436">
        <f t="shared" si="150"/>
        <v>31.818140985479229</v>
      </c>
    </row>
    <row r="2437" spans="1:16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 t="shared" si="149"/>
        <v>35.243430217716977</v>
      </c>
      <c r="K2437">
        <f>ROW()</f>
        <v>2437</v>
      </c>
      <c r="L2437">
        <f t="shared" si="148"/>
        <v>0.87745740498034086</v>
      </c>
      <c r="M2437">
        <f t="shared" si="151"/>
        <v>30.909355482574465</v>
      </c>
      <c r="O2437">
        <v>30.797550000000001</v>
      </c>
      <c r="P2437">
        <f t="shared" si="150"/>
        <v>31.361736629390403</v>
      </c>
    </row>
    <row r="2438" spans="1:16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 t="shared" si="149"/>
        <v>35.667886694461039</v>
      </c>
      <c r="K2438">
        <f>ROW()</f>
        <v>2438</v>
      </c>
      <c r="L2438">
        <f t="shared" si="148"/>
        <v>0.89392928619079393</v>
      </c>
      <c r="M2438">
        <f t="shared" si="151"/>
        <v>31.654027065262468</v>
      </c>
      <c r="O2438">
        <v>31.535074999999999</v>
      </c>
      <c r="P2438">
        <f t="shared" si="150"/>
        <v>32.117687389954803</v>
      </c>
    </row>
    <row r="2439" spans="1:16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 t="shared" si="149"/>
        <v>36.233529798989828</v>
      </c>
      <c r="K2439">
        <f>ROW()</f>
        <v>2439</v>
      </c>
      <c r="L2439">
        <f t="shared" ref="L2439:L2502" si="152">B2439/C2439</f>
        <v>0.87190082644628097</v>
      </c>
      <c r="M2439">
        <f t="shared" si="151"/>
        <v>32.658157588078744</v>
      </c>
      <c r="O2439">
        <v>32.531649999999999</v>
      </c>
      <c r="P2439">
        <f t="shared" si="150"/>
        <v>33.136918599379015</v>
      </c>
    </row>
    <row r="2440" spans="1:16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 t="shared" ref="I2440:I2503" si="153">I2439*(1-IF($A2440&lt;=I2435,I$1,I$1+IF(AND(WEEKDAY($A2440)&lt;&gt;1,WEEKDAY($A2440)&lt;&gt;7),J$1,0)))^($A2440-$A2439)*(1-0.5*(E2440/E2439-1))</f>
        <v>36.390466342533813</v>
      </c>
      <c r="K2440">
        <f>ROW()</f>
        <v>2440</v>
      </c>
      <c r="L2440">
        <f t="shared" si="152"/>
        <v>0.86643109540636043</v>
      </c>
      <c r="M2440">
        <f t="shared" si="151"/>
        <v>32.941232100730304</v>
      </c>
      <c r="O2440">
        <v>32.808075000000002</v>
      </c>
      <c r="P2440">
        <f t="shared" ref="P2440:P2503" si="154">P2439*(1-P$1+H2439)^($A2440-$A2439)*(2-E2440/E2439)</f>
        <v>33.424538757070479</v>
      </c>
    </row>
    <row r="2441" spans="1:16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 t="shared" si="153"/>
        <v>36.363465073117077</v>
      </c>
      <c r="K2441">
        <f>ROW()</f>
        <v>2441</v>
      </c>
      <c r="L2441">
        <f t="shared" si="152"/>
        <v>0.8863478863478863</v>
      </c>
      <c r="M2441">
        <f t="shared" ref="M2441:M2504" si="155">M2440*(1-IF($A2441&lt;=N$3,M$1,M$1+IF(AND(WEEKDAY($A2441)&lt;&gt;1,WEEKDAY($A2441)&lt;&gt;7),N$1,0)))^($A2441-$A2440)*(2-$E2441/$E2440)</f>
        <v>32.892892415446717</v>
      </c>
      <c r="O2441">
        <v>32.76135</v>
      </c>
      <c r="P2441">
        <f t="shared" si="154"/>
        <v>33.376675642940903</v>
      </c>
    </row>
    <row r="2442" spans="1:16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 t="shared" si="153"/>
        <v>36.27328955515447</v>
      </c>
      <c r="K2442">
        <f>ROW()</f>
        <v>2442</v>
      </c>
      <c r="L2442">
        <f t="shared" si="152"/>
        <v>0.8804123711340206</v>
      </c>
      <c r="M2442">
        <f t="shared" si="155"/>
        <v>32.729937850473057</v>
      </c>
      <c r="O2442">
        <v>32.599024999999997</v>
      </c>
      <c r="P2442">
        <f t="shared" si="154"/>
        <v>33.211716865467018</v>
      </c>
    </row>
    <row r="2443" spans="1:16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 t="shared" si="153"/>
        <v>36.143591260308057</v>
      </c>
      <c r="K2443">
        <f>ROW()</f>
        <v>2443</v>
      </c>
      <c r="L2443">
        <f t="shared" si="152"/>
        <v>0.88904109589041103</v>
      </c>
      <c r="M2443">
        <f t="shared" si="155"/>
        <v>32.496064500493475</v>
      </c>
      <c r="O2443">
        <v>32.366149999999998</v>
      </c>
      <c r="P2443">
        <f t="shared" si="154"/>
        <v>32.974790636616312</v>
      </c>
    </row>
    <row r="2444" spans="1:16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 t="shared" si="153"/>
        <v>36.034892158572895</v>
      </c>
      <c r="K2444">
        <f>ROW()</f>
        <v>2444</v>
      </c>
      <c r="L2444">
        <f t="shared" si="152"/>
        <v>0.91151031270791749</v>
      </c>
      <c r="M2444">
        <f t="shared" si="155"/>
        <v>32.300969657011535</v>
      </c>
      <c r="O2444">
        <v>32.170324999999998</v>
      </c>
      <c r="P2444">
        <f t="shared" si="154"/>
        <v>32.777596418423123</v>
      </c>
    </row>
    <row r="2445" spans="1:16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 t="shared" si="153"/>
        <v>35.732290887465304</v>
      </c>
      <c r="K2445">
        <f>ROW()</f>
        <v>2445</v>
      </c>
      <c r="L2445">
        <f t="shared" si="152"/>
        <v>0.93680052666227787</v>
      </c>
      <c r="M2445">
        <f t="shared" si="155"/>
        <v>31.759042167755378</v>
      </c>
      <c r="O2445">
        <v>31.632349999999999</v>
      </c>
      <c r="P2445">
        <f t="shared" si="154"/>
        <v>32.228814981250331</v>
      </c>
    </row>
    <row r="2446" spans="1:16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 t="shared" si="153"/>
        <v>35.330996381000816</v>
      </c>
      <c r="K2446">
        <f>ROW()</f>
        <v>2446</v>
      </c>
      <c r="L2446">
        <f t="shared" si="152"/>
        <v>0.93931568754034866</v>
      </c>
      <c r="M2446">
        <f t="shared" si="155"/>
        <v>31.045885610863056</v>
      </c>
      <c r="O2446">
        <v>30.921975</v>
      </c>
      <c r="P2446">
        <f t="shared" si="154"/>
        <v>31.50548190039089</v>
      </c>
    </row>
    <row r="2447" spans="1:16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 t="shared" si="153"/>
        <v>35.632751825234173</v>
      </c>
      <c r="K2447">
        <f>ROW()</f>
        <v>2447</v>
      </c>
      <c r="L2447">
        <f t="shared" si="152"/>
        <v>0.94412331406551053</v>
      </c>
      <c r="M2447">
        <f t="shared" si="155"/>
        <v>31.576359021190139</v>
      </c>
      <c r="O2447">
        <v>31.450775</v>
      </c>
      <c r="P2447">
        <f t="shared" si="154"/>
        <v>32.044183296833339</v>
      </c>
    </row>
    <row r="2448" spans="1:16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 t="shared" si="153"/>
        <v>35.398349240143837</v>
      </c>
      <c r="K2448">
        <f>ROW()</f>
        <v>2448</v>
      </c>
      <c r="L2448">
        <f t="shared" si="152"/>
        <v>0.95564005069708491</v>
      </c>
      <c r="M2448">
        <f t="shared" si="155"/>
        <v>31.161103633710486</v>
      </c>
      <c r="O2448">
        <v>31.037025</v>
      </c>
      <c r="P2448">
        <f t="shared" si="154"/>
        <v>31.623145681416013</v>
      </c>
    </row>
    <row r="2449" spans="1:16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 t="shared" si="153"/>
        <v>36.032863922235158</v>
      </c>
      <c r="K2449">
        <f>ROW()</f>
        <v>2449</v>
      </c>
      <c r="L2449">
        <f t="shared" si="152"/>
        <v>0.92240802675585287</v>
      </c>
      <c r="M2449">
        <f t="shared" si="155"/>
        <v>32.278375674433377</v>
      </c>
      <c r="O2449">
        <v>32.149875000000002</v>
      </c>
      <c r="P2449">
        <f t="shared" si="154"/>
        <v>32.757367424391063</v>
      </c>
    </row>
    <row r="2450" spans="1:16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 t="shared" si="153"/>
        <v>36.276565905219201</v>
      </c>
      <c r="K2450">
        <f>ROW()</f>
        <v>2450</v>
      </c>
      <c r="L2450">
        <f t="shared" si="152"/>
        <v>0.9035498995311454</v>
      </c>
      <c r="M2450">
        <f t="shared" si="155"/>
        <v>32.715497445709275</v>
      </c>
      <c r="O2450">
        <v>32.588450000000002</v>
      </c>
      <c r="P2450">
        <f t="shared" si="154"/>
        <v>33.202141390140525</v>
      </c>
    </row>
    <row r="2451" spans="1:16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 t="shared" si="153"/>
        <v>36.110724565711386</v>
      </c>
      <c r="K2451">
        <f>ROW()</f>
        <v>2451</v>
      </c>
      <c r="L2451">
        <f t="shared" si="152"/>
        <v>0.91392904073587378</v>
      </c>
      <c r="M2451">
        <f t="shared" si="155"/>
        <v>32.416559582765693</v>
      </c>
      <c r="O2451">
        <v>32.291049999999998</v>
      </c>
      <c r="P2451">
        <f t="shared" si="154"/>
        <v>32.899137165853332</v>
      </c>
    </row>
    <row r="2452" spans="1:16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 t="shared" si="153"/>
        <v>35.302166817930605</v>
      </c>
      <c r="K2452">
        <f>ROW()</f>
        <v>2452</v>
      </c>
      <c r="L2452">
        <f t="shared" si="152"/>
        <v>0.96616541353383456</v>
      </c>
      <c r="M2452">
        <f t="shared" si="155"/>
        <v>30.965084118032724</v>
      </c>
      <c r="O2452">
        <v>30.84515</v>
      </c>
      <c r="P2452">
        <f t="shared" si="154"/>
        <v>31.42641725403579</v>
      </c>
    </row>
    <row r="2453" spans="1:16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 t="shared" si="153"/>
        <v>35.134638060970545</v>
      </c>
      <c r="K2453">
        <f>ROW()</f>
        <v>2453</v>
      </c>
      <c r="L2453">
        <f t="shared" si="152"/>
        <v>0.96401985111662525</v>
      </c>
      <c r="M2453">
        <f t="shared" si="155"/>
        <v>30.671366104772709</v>
      </c>
      <c r="O2453">
        <v>30.553650000000001</v>
      </c>
      <c r="P2453">
        <f t="shared" si="154"/>
        <v>31.128683164074292</v>
      </c>
    </row>
    <row r="2454" spans="1:16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 t="shared" si="153"/>
        <v>35.115861371315788</v>
      </c>
      <c r="K2454">
        <f>ROW()</f>
        <v>2454</v>
      </c>
      <c r="L2454">
        <f t="shared" si="152"/>
        <v>0.96865396435156736</v>
      </c>
      <c r="M2454">
        <f t="shared" si="155"/>
        <v>30.638751961414528</v>
      </c>
      <c r="O2454">
        <v>30.520025</v>
      </c>
      <c r="P2454">
        <f t="shared" si="154"/>
        <v>31.095942237395576</v>
      </c>
    </row>
    <row r="2455" spans="1:16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 t="shared" si="153"/>
        <v>34.812017991002584</v>
      </c>
      <c r="K2455">
        <f>ROW()</f>
        <v>2455</v>
      </c>
      <c r="L2455">
        <f t="shared" si="152"/>
        <v>0.97803538743136065</v>
      </c>
      <c r="M2455">
        <f t="shared" si="155"/>
        <v>30.109078558453682</v>
      </c>
      <c r="O2455">
        <v>29.995825</v>
      </c>
      <c r="P2455">
        <f t="shared" si="154"/>
        <v>30.559424950976084</v>
      </c>
    </row>
    <row r="2456" spans="1:16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 t="shared" si="153"/>
        <v>34.999987294650353</v>
      </c>
      <c r="K2456">
        <f>ROW()</f>
        <v>2456</v>
      </c>
      <c r="L2456">
        <f t="shared" si="152"/>
        <v>0.98242424242424242</v>
      </c>
      <c r="M2456">
        <f t="shared" si="155"/>
        <v>30.434387900781207</v>
      </c>
      <c r="O2456">
        <v>30.321275</v>
      </c>
      <c r="P2456">
        <f t="shared" si="154"/>
        <v>30.889952770005891</v>
      </c>
    </row>
    <row r="2457" spans="1:16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 t="shared" si="153"/>
        <v>36.180761305669449</v>
      </c>
      <c r="K2457">
        <f>ROW()</f>
        <v>2457</v>
      </c>
      <c r="L2457">
        <f t="shared" si="152"/>
        <v>0.92061374249499672</v>
      </c>
      <c r="M2457">
        <f t="shared" si="155"/>
        <v>32.48800656836741</v>
      </c>
      <c r="O2457">
        <v>32.368124999999999</v>
      </c>
      <c r="P2457">
        <f t="shared" si="154"/>
        <v>32.974688130618034</v>
      </c>
    </row>
    <row r="2458" spans="1:16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 t="shared" si="153"/>
        <v>36.236305223776192</v>
      </c>
      <c r="K2458">
        <f>ROW()</f>
        <v>2458</v>
      </c>
      <c r="L2458">
        <f t="shared" si="152"/>
        <v>0.92604712041884818</v>
      </c>
      <c r="M2458">
        <f t="shared" si="155"/>
        <v>32.587932263030432</v>
      </c>
      <c r="O2458">
        <v>32.46705</v>
      </c>
      <c r="P2458">
        <f t="shared" si="154"/>
        <v>33.076488489435924</v>
      </c>
    </row>
    <row r="2459" spans="1:16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 t="shared" si="153"/>
        <v>36.252404513958041</v>
      </c>
      <c r="K2459">
        <f>ROW()</f>
        <v>2459</v>
      </c>
      <c r="L2459">
        <f t="shared" si="152"/>
        <v>0.9187208527648234</v>
      </c>
      <c r="M2459">
        <f t="shared" si="155"/>
        <v>32.61706693404804</v>
      </c>
      <c r="O2459">
        <v>32.495925</v>
      </c>
      <c r="P2459">
        <f t="shared" si="154"/>
        <v>33.106438030363925</v>
      </c>
    </row>
    <row r="2460" spans="1:16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 t="shared" si="153"/>
        <v>36.915994942972048</v>
      </c>
      <c r="K2460">
        <f>ROW()</f>
        <v>2460</v>
      </c>
      <c r="L2460">
        <f t="shared" si="152"/>
        <v>0.89807162534435259</v>
      </c>
      <c r="M2460">
        <f t="shared" si="155"/>
        <v>33.811622383662062</v>
      </c>
      <c r="O2460">
        <v>33.687049999999999</v>
      </c>
      <c r="P2460">
        <f t="shared" si="154"/>
        <v>34.320091848464408</v>
      </c>
    </row>
    <row r="2461" spans="1:16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 t="shared" si="153"/>
        <v>37.545753522600947</v>
      </c>
      <c r="K2461">
        <f>ROW()</f>
        <v>2461</v>
      </c>
      <c r="L2461">
        <f t="shared" si="152"/>
        <v>0.8764044943820225</v>
      </c>
      <c r="M2461">
        <f t="shared" si="155"/>
        <v>34.965384638116738</v>
      </c>
      <c r="O2461">
        <v>34.836950000000002</v>
      </c>
      <c r="P2461">
        <f t="shared" si="154"/>
        <v>35.49161505021813</v>
      </c>
    </row>
    <row r="2462" spans="1:16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 t="shared" si="153"/>
        <v>37.574940675230891</v>
      </c>
      <c r="K2462">
        <f>ROW()</f>
        <v>2462</v>
      </c>
      <c r="L2462">
        <f t="shared" si="152"/>
        <v>0.87883107626514612</v>
      </c>
      <c r="M2462">
        <f t="shared" si="155"/>
        <v>35.020127938828011</v>
      </c>
      <c r="O2462">
        <v>34.891624999999998</v>
      </c>
      <c r="P2462">
        <f t="shared" si="154"/>
        <v>35.548004177790673</v>
      </c>
    </row>
    <row r="2463" spans="1:16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 t="shared" si="153"/>
        <v>37.218583732583632</v>
      </c>
      <c r="K2463">
        <f>ROW()</f>
        <v>2463</v>
      </c>
      <c r="L2463">
        <f t="shared" si="152"/>
        <v>0.89127324749642345</v>
      </c>
      <c r="M2463">
        <f t="shared" si="155"/>
        <v>34.356078728570864</v>
      </c>
      <c r="O2463">
        <v>34.232250000000001</v>
      </c>
      <c r="P2463">
        <f t="shared" si="154"/>
        <v>34.874348598550448</v>
      </c>
    </row>
    <row r="2464" spans="1:16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 t="shared" si="153"/>
        <v>36.94989451004249</v>
      </c>
      <c r="K2464">
        <f>ROW()</f>
        <v>2464</v>
      </c>
      <c r="L2464">
        <f t="shared" si="152"/>
        <v>0.91807718348002709</v>
      </c>
      <c r="M2464">
        <f t="shared" si="155"/>
        <v>33.860625491472575</v>
      </c>
      <c r="O2464">
        <v>33.740200000000002</v>
      </c>
      <c r="P2464">
        <f t="shared" si="154"/>
        <v>34.372613462141167</v>
      </c>
    </row>
    <row r="2465" spans="1:16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 t="shared" si="153"/>
        <v>36.954827064762434</v>
      </c>
      <c r="K2465">
        <f>ROW()</f>
        <v>2465</v>
      </c>
      <c r="L2465">
        <f t="shared" si="152"/>
        <v>0.92890995260663511</v>
      </c>
      <c r="M2465">
        <f t="shared" si="155"/>
        <v>33.86985112461447</v>
      </c>
      <c r="O2465">
        <v>33.749250000000004</v>
      </c>
      <c r="P2465">
        <f t="shared" si="154"/>
        <v>34.382371247300632</v>
      </c>
    </row>
    <row r="2466" spans="1:16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 t="shared" si="153"/>
        <v>36.602903876560788</v>
      </c>
      <c r="K2466">
        <f>ROW()</f>
        <v>2466</v>
      </c>
      <c r="L2466">
        <f t="shared" si="152"/>
        <v>0.93250327653997378</v>
      </c>
      <c r="M2466">
        <f t="shared" si="155"/>
        <v>33.225159165740607</v>
      </c>
      <c r="O2466">
        <v>33.10765</v>
      </c>
      <c r="P2466">
        <f t="shared" si="154"/>
        <v>33.728694158274386</v>
      </c>
    </row>
    <row r="2467" spans="1:16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 t="shared" si="153"/>
        <v>36.790150558168023</v>
      </c>
      <c r="K2467">
        <f>ROW()</f>
        <v>2467</v>
      </c>
      <c r="L2467">
        <f t="shared" si="152"/>
        <v>0.91186216037110668</v>
      </c>
      <c r="M2467">
        <f t="shared" si="155"/>
        <v>33.56526902232401</v>
      </c>
      <c r="O2467">
        <v>33.446624999999997</v>
      </c>
      <c r="P2467">
        <f t="shared" si="154"/>
        <v>34.074347597166728</v>
      </c>
    </row>
    <row r="2468" spans="1:16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 t="shared" si="153"/>
        <v>36.977886390477643</v>
      </c>
      <c r="K2468">
        <f>ROW()</f>
        <v>2468</v>
      </c>
      <c r="L2468">
        <f t="shared" si="152"/>
        <v>0.9143049932523617</v>
      </c>
      <c r="M2468">
        <f t="shared" si="155"/>
        <v>33.908358700838093</v>
      </c>
      <c r="O2468">
        <v>33.789250000000003</v>
      </c>
      <c r="P2468">
        <f t="shared" si="154"/>
        <v>34.423820232356867</v>
      </c>
    </row>
    <row r="2469" spans="1:16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 t="shared" si="153"/>
        <v>37.333822064924028</v>
      </c>
      <c r="K2469">
        <f>ROW()</f>
        <v>2469</v>
      </c>
      <c r="L2469">
        <f t="shared" si="152"/>
        <v>0.89659958362248438</v>
      </c>
      <c r="M2469">
        <f t="shared" si="155"/>
        <v>34.561310086604507</v>
      </c>
      <c r="O2469">
        <v>34.44</v>
      </c>
      <c r="P2469">
        <f t="shared" si="154"/>
        <v>35.087087603512693</v>
      </c>
    </row>
    <row r="2470" spans="1:16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 t="shared" si="153"/>
        <v>37.305815883618386</v>
      </c>
      <c r="K2470">
        <f>ROW()</f>
        <v>2470</v>
      </c>
      <c r="L2470">
        <f t="shared" si="152"/>
        <v>0.90062981105668305</v>
      </c>
      <c r="M2470">
        <f t="shared" si="155"/>
        <v>34.509647761168274</v>
      </c>
      <c r="O2470">
        <v>34.388649999999998</v>
      </c>
      <c r="P2470">
        <f t="shared" si="154"/>
        <v>35.035028841139031</v>
      </c>
    </row>
    <row r="2471" spans="1:16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 t="shared" si="153"/>
        <v>37.245042625141309</v>
      </c>
      <c r="K2471">
        <f>ROW()</f>
        <v>2471</v>
      </c>
      <c r="L2471">
        <f t="shared" si="152"/>
        <v>0.90202939118264525</v>
      </c>
      <c r="M2471">
        <f t="shared" si="155"/>
        <v>34.397402839861918</v>
      </c>
      <c r="O2471">
        <v>34.277175</v>
      </c>
      <c r="P2471">
        <f t="shared" si="154"/>
        <v>34.921463316928183</v>
      </c>
    </row>
    <row r="2472" spans="1:16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 t="shared" si="153"/>
        <v>37.632774754818577</v>
      </c>
      <c r="K2472">
        <f>ROW()</f>
        <v>2472</v>
      </c>
      <c r="L2472">
        <f t="shared" si="152"/>
        <v>0.87087517934002878</v>
      </c>
      <c r="M2472">
        <f t="shared" si="155"/>
        <v>35.113751246581096</v>
      </c>
      <c r="O2472">
        <v>34.991225</v>
      </c>
      <c r="P2472">
        <f t="shared" si="154"/>
        <v>35.649121949350544</v>
      </c>
    </row>
    <row r="2473" spans="1:16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 t="shared" si="153"/>
        <v>37.184332900423435</v>
      </c>
      <c r="K2473">
        <f>ROW()</f>
        <v>2473</v>
      </c>
      <c r="L2473">
        <f t="shared" si="152"/>
        <v>0.8865153538050734</v>
      </c>
      <c r="M2473">
        <f t="shared" si="155"/>
        <v>34.277530752998025</v>
      </c>
      <c r="O2473">
        <v>34.159374999999997</v>
      </c>
      <c r="P2473">
        <f t="shared" si="154"/>
        <v>34.801312489871407</v>
      </c>
    </row>
    <row r="2474" spans="1:16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 t="shared" si="153"/>
        <v>37.838643920223099</v>
      </c>
      <c r="K2474">
        <f>ROW()</f>
        <v>2474</v>
      </c>
      <c r="L2474">
        <f t="shared" si="152"/>
        <v>0.84748102139406478</v>
      </c>
      <c r="M2474">
        <f t="shared" si="155"/>
        <v>35.484017185677452</v>
      </c>
      <c r="O2474">
        <v>35.363025</v>
      </c>
      <c r="P2474">
        <f t="shared" si="154"/>
        <v>36.026615277709112</v>
      </c>
    </row>
    <row r="2475" spans="1:16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 t="shared" si="153"/>
        <v>37.769693729866013</v>
      </c>
      <c r="K2475">
        <f>ROW()</f>
        <v>2475</v>
      </c>
      <c r="L2475">
        <f t="shared" si="152"/>
        <v>0.84923928077455035</v>
      </c>
      <c r="M2475">
        <f t="shared" si="155"/>
        <v>35.354895135303295</v>
      </c>
      <c r="O2475">
        <v>35.234549999999999</v>
      </c>
      <c r="P2475">
        <f t="shared" si="154"/>
        <v>35.895897898817424</v>
      </c>
    </row>
    <row r="2476" spans="1:16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 t="shared" si="153"/>
        <v>37.53901178203364</v>
      </c>
      <c r="K2476">
        <f>ROW()</f>
        <v>2476</v>
      </c>
      <c r="L2476">
        <f t="shared" si="152"/>
        <v>0.85296119809394144</v>
      </c>
      <c r="M2476">
        <f t="shared" si="155"/>
        <v>34.923231019400852</v>
      </c>
      <c r="O2476">
        <v>34.805374999999998</v>
      </c>
      <c r="P2476">
        <f t="shared" si="154"/>
        <v>35.45800292773216</v>
      </c>
    </row>
    <row r="2477" spans="1:16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 t="shared" si="153"/>
        <v>37.598018655029193</v>
      </c>
      <c r="K2477">
        <f>ROW()</f>
        <v>2477</v>
      </c>
      <c r="L2477">
        <f t="shared" si="152"/>
        <v>0.85030758714969235</v>
      </c>
      <c r="M2477">
        <f t="shared" si="155"/>
        <v>35.033210438122005</v>
      </c>
      <c r="O2477">
        <v>34.915225</v>
      </c>
      <c r="P2477">
        <f t="shared" si="154"/>
        <v>35.57004211637306</v>
      </c>
    </row>
    <row r="2478" spans="1:16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 t="shared" si="153"/>
        <v>37.795480025327755</v>
      </c>
      <c r="K2478">
        <f>ROW()</f>
        <v>2478</v>
      </c>
      <c r="L2478">
        <f t="shared" si="152"/>
        <v>0.88030095759233928</v>
      </c>
      <c r="M2478">
        <f t="shared" si="155"/>
        <v>35.401930078161513</v>
      </c>
      <c r="O2478">
        <v>35.283949999999997</v>
      </c>
      <c r="P2478">
        <f t="shared" si="154"/>
        <v>35.945930405861816</v>
      </c>
    </row>
    <row r="2479" spans="1:16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 t="shared" si="153"/>
        <v>38.129554183411969</v>
      </c>
      <c r="K2479">
        <f>ROW()</f>
        <v>2479</v>
      </c>
      <c r="L2479">
        <f t="shared" si="152"/>
        <v>0.88735314443676572</v>
      </c>
      <c r="M2479">
        <f t="shared" si="155"/>
        <v>36.027946315095221</v>
      </c>
      <c r="O2479">
        <v>35.907850000000003</v>
      </c>
      <c r="P2479">
        <f t="shared" si="154"/>
        <v>36.581952626878603</v>
      </c>
    </row>
    <row r="2480" spans="1:16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 t="shared" si="153"/>
        <v>37.662963287776464</v>
      </c>
      <c r="K2480">
        <f>ROW()</f>
        <v>2480</v>
      </c>
      <c r="L2480">
        <f t="shared" si="152"/>
        <v>0.91922563417890513</v>
      </c>
      <c r="M2480">
        <f t="shared" si="155"/>
        <v>35.146414717635516</v>
      </c>
      <c r="O2480">
        <v>35.029449999999997</v>
      </c>
      <c r="P2480">
        <f t="shared" si="154"/>
        <v>35.68724252256952</v>
      </c>
    </row>
    <row r="2481" spans="1:16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 t="shared" si="153"/>
        <v>35.128510668765699</v>
      </c>
      <c r="K2481">
        <f>ROW()</f>
        <v>2481</v>
      </c>
      <c r="L2481">
        <f t="shared" si="152"/>
        <v>1.042528735632184</v>
      </c>
      <c r="M2481">
        <f t="shared" si="155"/>
        <v>30.416491273378139</v>
      </c>
      <c r="O2481">
        <v>30.31495</v>
      </c>
      <c r="P2481">
        <f t="shared" si="154"/>
        <v>30.884861914981027</v>
      </c>
    </row>
    <row r="2482" spans="1:16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 t="shared" si="153"/>
        <v>35.208503277623912</v>
      </c>
      <c r="K2482">
        <f>ROW()</f>
        <v>2482</v>
      </c>
      <c r="L2482">
        <f t="shared" si="152"/>
        <v>1.0169293636894339</v>
      </c>
      <c r="M2482">
        <f t="shared" si="155"/>
        <v>30.555507855415744</v>
      </c>
      <c r="N2482">
        <f t="shared" ref="N2482:N2491" si="156">WEEKDAY(A2482)</f>
        <v>2</v>
      </c>
      <c r="O2482">
        <v>30.468599999999999</v>
      </c>
      <c r="P2482">
        <f t="shared" si="154"/>
        <v>31.027002234190373</v>
      </c>
    </row>
    <row r="2483" spans="1:16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 t="shared" si="153"/>
        <v>36.143775402123623</v>
      </c>
      <c r="K2483">
        <f>ROW()</f>
        <v>2483</v>
      </c>
      <c r="L2483">
        <f t="shared" si="152"/>
        <v>0.97530864197530875</v>
      </c>
      <c r="M2483">
        <f t="shared" si="155"/>
        <v>32.178983534149587</v>
      </c>
      <c r="N2483">
        <f t="shared" si="156"/>
        <v>3</v>
      </c>
      <c r="O2483">
        <v>32.085900000000002</v>
      </c>
      <c r="P2483">
        <f t="shared" si="154"/>
        <v>32.675892628142776</v>
      </c>
    </row>
    <row r="2484" spans="1:16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 t="shared" si="153"/>
        <v>34.818033281523761</v>
      </c>
      <c r="K2484">
        <f>ROW()</f>
        <v>2484</v>
      </c>
      <c r="L2484">
        <f t="shared" si="152"/>
        <v>1.0063805104408354</v>
      </c>
      <c r="M2484">
        <f t="shared" si="155"/>
        <v>29.818578684111898</v>
      </c>
      <c r="N2484">
        <f t="shared" si="156"/>
        <v>4</v>
      </c>
      <c r="O2484">
        <v>29.731300000000001</v>
      </c>
      <c r="P2484">
        <f t="shared" si="154"/>
        <v>30.279374942422354</v>
      </c>
    </row>
    <row r="2485" spans="1:16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 t="shared" si="153"/>
        <v>34.585496649260435</v>
      </c>
      <c r="K2485">
        <f>ROW()</f>
        <v>2485</v>
      </c>
      <c r="L2485">
        <f t="shared" si="152"/>
        <v>0.9953943580886585</v>
      </c>
      <c r="M2485">
        <f t="shared" si="155"/>
        <v>29.420455939273452</v>
      </c>
      <c r="N2485">
        <f t="shared" si="156"/>
        <v>5</v>
      </c>
      <c r="O2485">
        <v>29.3337</v>
      </c>
      <c r="P2485">
        <f t="shared" si="154"/>
        <v>29.875432011952938</v>
      </c>
    </row>
    <row r="2486" spans="1:16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 t="shared" si="153"/>
        <v>33.673467253918169</v>
      </c>
      <c r="K2486">
        <f>ROW()</f>
        <v>2486</v>
      </c>
      <c r="L2486">
        <f t="shared" si="152"/>
        <v>1.0176893311221669</v>
      </c>
      <c r="M2486">
        <f t="shared" si="155"/>
        <v>27.868997397858223</v>
      </c>
      <c r="N2486">
        <f t="shared" si="156"/>
        <v>6</v>
      </c>
      <c r="O2486">
        <v>27.786349999999999</v>
      </c>
      <c r="P2486">
        <f t="shared" si="154"/>
        <v>28.300295383095033</v>
      </c>
    </row>
    <row r="2487" spans="1:16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 t="shared" si="153"/>
        <v>32.272950633893529</v>
      </c>
      <c r="K2487">
        <f>ROW()</f>
        <v>2487</v>
      </c>
      <c r="L2487">
        <f t="shared" si="152"/>
        <v>1.0645481628599802</v>
      </c>
      <c r="M2487">
        <f t="shared" si="155"/>
        <v>25.551393580637459</v>
      </c>
      <c r="N2487">
        <f t="shared" si="156"/>
        <v>2</v>
      </c>
      <c r="O2487">
        <v>25.4725</v>
      </c>
      <c r="P2487">
        <f t="shared" si="154"/>
        <v>25.947689945587303</v>
      </c>
    </row>
    <row r="2488" spans="1:16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 t="shared" si="153"/>
        <v>32.620063516121178</v>
      </c>
      <c r="K2488">
        <f>ROW()</f>
        <v>2488</v>
      </c>
      <c r="L2488">
        <f t="shared" si="152"/>
        <v>1.0015723270440253</v>
      </c>
      <c r="M2488">
        <f t="shared" si="155"/>
        <v>26.101160133509314</v>
      </c>
      <c r="N2488">
        <f t="shared" si="156"/>
        <v>3</v>
      </c>
      <c r="O2488">
        <v>26.02205</v>
      </c>
      <c r="P2488">
        <f t="shared" si="154"/>
        <v>26.506266886434844</v>
      </c>
    </row>
    <row r="2489" spans="1:16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 t="shared" si="153"/>
        <v>32.224646279024896</v>
      </c>
      <c r="K2489">
        <f>ROW()</f>
        <v>2489</v>
      </c>
      <c r="L2489">
        <f t="shared" si="152"/>
        <v>1.0142348754448398</v>
      </c>
      <c r="M2489">
        <f t="shared" si="155"/>
        <v>25.468524679819222</v>
      </c>
      <c r="N2489">
        <f t="shared" si="156"/>
        <v>4</v>
      </c>
      <c r="O2489">
        <v>25.391200000000001</v>
      </c>
      <c r="P2489">
        <f t="shared" si="154"/>
        <v>25.864089285350698</v>
      </c>
    </row>
    <row r="2490" spans="1:16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 t="shared" si="153"/>
        <v>33.857633654083209</v>
      </c>
      <c r="K2490">
        <f>ROW()</f>
        <v>2490</v>
      </c>
      <c r="L2490">
        <f t="shared" si="152"/>
        <v>0.96852164137155716</v>
      </c>
      <c r="M2490">
        <f t="shared" si="155"/>
        <v>28.049851555512138</v>
      </c>
      <c r="N2490">
        <f t="shared" si="156"/>
        <v>5</v>
      </c>
      <c r="O2490">
        <v>27.963750000000001</v>
      </c>
      <c r="P2490">
        <f t="shared" si="154"/>
        <v>28.485812875889192</v>
      </c>
    </row>
    <row r="2491" spans="1:16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 t="shared" si="153"/>
        <v>35.09886609868736</v>
      </c>
      <c r="K2491">
        <f>ROW()</f>
        <v>2491</v>
      </c>
      <c r="L2491">
        <f t="shared" si="152"/>
        <v>0.93574051407588732</v>
      </c>
      <c r="M2491">
        <f t="shared" si="155"/>
        <v>30.106597290504631</v>
      </c>
      <c r="N2491">
        <f t="shared" si="156"/>
        <v>6</v>
      </c>
      <c r="O2491">
        <v>30.006450000000001</v>
      </c>
      <c r="P2491">
        <f t="shared" si="154"/>
        <v>30.574852493696085</v>
      </c>
    </row>
    <row r="2492" spans="1:16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 t="shared" si="153"/>
        <v>35.081486852443554</v>
      </c>
      <c r="K2492">
        <f>ROW()</f>
        <v>2492</v>
      </c>
      <c r="L2492">
        <f t="shared" si="152"/>
        <v>0.93504901960784315</v>
      </c>
      <c r="M2492">
        <f t="shared" si="155"/>
        <v>30.077279178569132</v>
      </c>
      <c r="O2492">
        <v>29.978349999999999</v>
      </c>
      <c r="P2492">
        <f t="shared" si="154"/>
        <v>30.546058961273062</v>
      </c>
    </row>
    <row r="2493" spans="1:16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 t="shared" si="153"/>
        <v>35.705864266881761</v>
      </c>
      <c r="K2493">
        <f>ROW()</f>
        <v>2493</v>
      </c>
      <c r="L2493">
        <f t="shared" si="152"/>
        <v>0.92126984126984124</v>
      </c>
      <c r="M2493">
        <f t="shared" si="155"/>
        <v>31.148047830268215</v>
      </c>
      <c r="O2493">
        <v>31.042850000000001</v>
      </c>
      <c r="P2493">
        <f t="shared" si="154"/>
        <v>31.633903287153103</v>
      </c>
    </row>
    <row r="2494" spans="1:16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 t="shared" si="153"/>
        <v>36.105491355685174</v>
      </c>
      <c r="K2494">
        <f>ROW()</f>
        <v>2494</v>
      </c>
      <c r="L2494">
        <f t="shared" si="152"/>
        <v>0.91373801916932906</v>
      </c>
      <c r="M2494">
        <f t="shared" si="155"/>
        <v>31.845434357290184</v>
      </c>
      <c r="O2494">
        <v>31.732700000000001</v>
      </c>
      <c r="P2494">
        <f t="shared" si="154"/>
        <v>32.342563339911216</v>
      </c>
    </row>
    <row r="2495" spans="1:16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 t="shared" si="153"/>
        <v>36.145919502160986</v>
      </c>
      <c r="K2495">
        <f>ROW()</f>
        <v>2495</v>
      </c>
      <c r="L2495">
        <f t="shared" si="152"/>
        <v>0.91225806451612912</v>
      </c>
      <c r="M2495">
        <f t="shared" si="155"/>
        <v>31.916923479284957</v>
      </c>
      <c r="O2495">
        <v>31.801950000000001</v>
      </c>
      <c r="P2495">
        <f t="shared" si="154"/>
        <v>32.415564855585544</v>
      </c>
    </row>
    <row r="2496" spans="1:16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 t="shared" si="153"/>
        <v>36.467075288283951</v>
      </c>
      <c r="K2496">
        <f>ROW()</f>
        <v>2496</v>
      </c>
      <c r="L2496">
        <f t="shared" si="152"/>
        <v>0.89452867501647992</v>
      </c>
      <c r="M2496">
        <f t="shared" si="155"/>
        <v>32.484249156811579</v>
      </c>
      <c r="O2496">
        <v>32.364600000000003</v>
      </c>
      <c r="P2496">
        <f t="shared" si="154"/>
        <v>32.992157371109137</v>
      </c>
    </row>
    <row r="2497" spans="1:16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 t="shared" si="153"/>
        <v>36.754278675956449</v>
      </c>
      <c r="K2497">
        <f>ROW()</f>
        <v>2497</v>
      </c>
      <c r="L2497">
        <f t="shared" si="152"/>
        <v>0.91130091984231265</v>
      </c>
      <c r="M2497">
        <f t="shared" si="155"/>
        <v>32.996590453996582</v>
      </c>
      <c r="O2497">
        <v>32.876800000000003</v>
      </c>
      <c r="P2497">
        <f t="shared" si="154"/>
        <v>33.514148697742108</v>
      </c>
    </row>
    <row r="2498" spans="1:16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 t="shared" si="153"/>
        <v>35.54516857932618</v>
      </c>
      <c r="K2498">
        <f>ROW()</f>
        <v>2498</v>
      </c>
      <c r="L2498">
        <f t="shared" si="152"/>
        <v>0.95150399017802334</v>
      </c>
      <c r="M2498">
        <f t="shared" si="155"/>
        <v>30.825829916769031</v>
      </c>
      <c r="O2498">
        <v>30.72175</v>
      </c>
      <c r="P2498">
        <f t="shared" si="154"/>
        <v>31.309683070139204</v>
      </c>
    </row>
    <row r="2499" spans="1:16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 t="shared" si="153"/>
        <v>36.059817697940865</v>
      </c>
      <c r="K2499">
        <f>ROW()</f>
        <v>2499</v>
      </c>
      <c r="L2499">
        <f t="shared" si="152"/>
        <v>0.94083969465648842</v>
      </c>
      <c r="M2499">
        <f t="shared" si="155"/>
        <v>31.718618568373088</v>
      </c>
      <c r="O2499">
        <v>31.622450000000001</v>
      </c>
      <c r="P2499">
        <f t="shared" si="154"/>
        <v>32.216838938935425</v>
      </c>
    </row>
    <row r="2500" spans="1:16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 t="shared" si="153"/>
        <v>35.837425472621256</v>
      </c>
      <c r="K2500">
        <f>ROW()</f>
        <v>2500</v>
      </c>
      <c r="L2500">
        <f t="shared" si="152"/>
        <v>0.93861892583120199</v>
      </c>
      <c r="M2500">
        <f t="shared" si="155"/>
        <v>31.327563001762069</v>
      </c>
      <c r="O2500">
        <v>31.233149999999998</v>
      </c>
      <c r="P2500">
        <f t="shared" si="154"/>
        <v>31.819990198195537</v>
      </c>
    </row>
    <row r="2501" spans="1:16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 t="shared" si="153"/>
        <v>35.992858364327738</v>
      </c>
      <c r="K2501">
        <f>ROW()</f>
        <v>2501</v>
      </c>
      <c r="L2501">
        <f t="shared" si="152"/>
        <v>0.91806451612903228</v>
      </c>
      <c r="M2501">
        <f t="shared" si="155"/>
        <v>31.599806730740909</v>
      </c>
      <c r="O2501">
        <v>31.505849999999999</v>
      </c>
      <c r="P2501">
        <f t="shared" si="154"/>
        <v>32.097570363174967</v>
      </c>
    </row>
    <row r="2502" spans="1:16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 t="shared" si="153"/>
        <v>36.11122485970656</v>
      </c>
      <c r="K2502">
        <f>ROW()</f>
        <v>2502</v>
      </c>
      <c r="L2502">
        <f t="shared" si="152"/>
        <v>0.88193548387096776</v>
      </c>
      <c r="M2502">
        <f t="shared" si="155"/>
        <v>31.807814494252511</v>
      </c>
      <c r="O2502">
        <v>31.713249999999999</v>
      </c>
      <c r="P2502">
        <f t="shared" si="154"/>
        <v>32.309204903501247</v>
      </c>
    </row>
    <row r="2503" spans="1:16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 t="shared" si="153"/>
        <v>35.644815180255065</v>
      </c>
      <c r="K2503">
        <f>ROW()</f>
        <v>2503</v>
      </c>
      <c r="L2503">
        <f t="shared" ref="L2503:L2566" si="157">B2503/C2503</f>
        <v>0.9019484600879949</v>
      </c>
      <c r="M2503">
        <f t="shared" si="155"/>
        <v>30.986351279638274</v>
      </c>
      <c r="O2503">
        <v>30.89425</v>
      </c>
      <c r="P2503">
        <f t="shared" si="154"/>
        <v>31.475134040064344</v>
      </c>
    </row>
    <row r="2504" spans="1:16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 t="shared" ref="I2504:I2567" si="158">I2503*(1-IF($A2504&lt;=I2499,I$1,I$1+IF(AND(WEEKDAY($A2504)&lt;&gt;1,WEEKDAY($A2504)&lt;&gt;7),J$1,0)))^($A2504-$A2503)*(1-0.5*(E2504/E2503-1))</f>
        <v>35.838662007400458</v>
      </c>
      <c r="K2504">
        <f>ROW()</f>
        <v>2504</v>
      </c>
      <c r="L2504">
        <f t="shared" si="157"/>
        <v>0.89827255278310936</v>
      </c>
      <c r="M2504">
        <f t="shared" si="155"/>
        <v>31.323539612225598</v>
      </c>
      <c r="O2504">
        <v>31.234449999999999</v>
      </c>
      <c r="P2504">
        <f t="shared" ref="P2504:P2567" si="159">P2503*(1-P$1+H2503)^($A2504-$A2503)*(2-E2504/E2503)</f>
        <v>31.817986116610758</v>
      </c>
    </row>
    <row r="2505" spans="1:16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 t="shared" si="158"/>
        <v>35.661660420034941</v>
      </c>
      <c r="K2505">
        <f>ROW()</f>
        <v>2505</v>
      </c>
      <c r="L2505">
        <f t="shared" si="157"/>
        <v>0.88607594936708856</v>
      </c>
      <c r="M2505">
        <f t="shared" ref="M2505:M2568" si="160">M2504*(1-IF($A2505&lt;=N$3,M$1,M$1+IF(AND(WEEKDAY($A2505)&lt;&gt;1,WEEKDAY($A2505)&lt;&gt;7),N$1,0)))^($A2505-$A2504)*(2-$E2505/$E2504)</f>
        <v>31.014313374598096</v>
      </c>
      <c r="O2505">
        <v>30.926449999999999</v>
      </c>
      <c r="P2505">
        <f t="shared" si="159"/>
        <v>31.504220189078882</v>
      </c>
    </row>
    <row r="2506" spans="1:16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 t="shared" si="158"/>
        <v>34.294393729905543</v>
      </c>
      <c r="K2506">
        <f>ROW()</f>
        <v>2506</v>
      </c>
      <c r="L2506">
        <f t="shared" si="157"/>
        <v>0.94562647754137108</v>
      </c>
      <c r="M2506">
        <f t="shared" si="160"/>
        <v>28.636794410804669</v>
      </c>
      <c r="O2506">
        <v>28.559249999999999</v>
      </c>
      <c r="P2506">
        <f t="shared" si="159"/>
        <v>29.090091529789397</v>
      </c>
    </row>
    <row r="2507" spans="1:16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 t="shared" si="158"/>
        <v>35.62083441638012</v>
      </c>
      <c r="K2507">
        <f>ROW()</f>
        <v>2507</v>
      </c>
      <c r="L2507">
        <f t="shared" si="157"/>
        <v>0.89866156787762907</v>
      </c>
      <c r="M2507">
        <f t="shared" si="160"/>
        <v>30.852137193108096</v>
      </c>
      <c r="O2507">
        <v>30.76455</v>
      </c>
      <c r="P2507">
        <f t="shared" si="159"/>
        <v>31.340845456040913</v>
      </c>
    </row>
    <row r="2508" spans="1:16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 t="shared" si="158"/>
        <v>35.592450711196378</v>
      </c>
      <c r="K2508">
        <f>ROW()</f>
        <v>2508</v>
      </c>
      <c r="L2508">
        <f t="shared" si="157"/>
        <v>0.88078630310716555</v>
      </c>
      <c r="M2508">
        <f t="shared" si="160"/>
        <v>30.803139483023067</v>
      </c>
      <c r="O2508">
        <v>30.711950000000002</v>
      </c>
      <c r="P2508">
        <f t="shared" si="159"/>
        <v>31.291415136048091</v>
      </c>
    </row>
    <row r="2509" spans="1:16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 t="shared" si="158"/>
        <v>35.673573935903747</v>
      </c>
      <c r="K2509">
        <f>ROW()</f>
        <v>2509</v>
      </c>
      <c r="L2509">
        <f t="shared" si="157"/>
        <v>0.89766266582438414</v>
      </c>
      <c r="M2509">
        <f t="shared" si="160"/>
        <v>30.943719957025642</v>
      </c>
      <c r="O2509">
        <v>30.851749999999999</v>
      </c>
      <c r="P2509">
        <f t="shared" si="159"/>
        <v>31.434569121965225</v>
      </c>
    </row>
    <row r="2510" spans="1:16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 t="shared" si="158"/>
        <v>35.260262178135157</v>
      </c>
      <c r="K2510">
        <f>ROW()</f>
        <v>2510</v>
      </c>
      <c r="L2510">
        <f t="shared" si="157"/>
        <v>0.88909892879647134</v>
      </c>
      <c r="M2510">
        <f t="shared" si="160"/>
        <v>30.226880271264033</v>
      </c>
      <c r="O2510">
        <v>30.13785</v>
      </c>
      <c r="P2510">
        <f t="shared" si="159"/>
        <v>30.706695575647501</v>
      </c>
    </row>
    <row r="2511" spans="1:16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 t="shared" si="158"/>
        <v>35.289931117365462</v>
      </c>
      <c r="K2511">
        <f>ROW()</f>
        <v>2511</v>
      </c>
      <c r="L2511">
        <f t="shared" si="157"/>
        <v>0.88916718847839693</v>
      </c>
      <c r="M2511">
        <f t="shared" si="160"/>
        <v>30.278241229522035</v>
      </c>
      <c r="O2511">
        <v>30.190149999999999</v>
      </c>
      <c r="P2511">
        <f t="shared" si="159"/>
        <v>30.759884901079172</v>
      </c>
    </row>
    <row r="2512" spans="1:16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 t="shared" si="158"/>
        <v>35.050095341414256</v>
      </c>
      <c r="K2512">
        <f>ROW()</f>
        <v>2512</v>
      </c>
      <c r="L2512">
        <f t="shared" si="157"/>
        <v>0.90519877675840976</v>
      </c>
      <c r="M2512">
        <f t="shared" si="160"/>
        <v>29.86686443402661</v>
      </c>
      <c r="O2512">
        <v>29.779150000000001</v>
      </c>
      <c r="P2512">
        <f t="shared" si="159"/>
        <v>30.342297340976874</v>
      </c>
    </row>
    <row r="2513" spans="1:16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 t="shared" si="158"/>
        <v>35.236719368457507</v>
      </c>
      <c r="K2513">
        <f>ROW()</f>
        <v>2513</v>
      </c>
      <c r="L2513">
        <f t="shared" si="157"/>
        <v>0.89987562189054737</v>
      </c>
      <c r="M2513">
        <f t="shared" si="160"/>
        <v>30.185073409611306</v>
      </c>
      <c r="O2513">
        <v>30.096599999999999</v>
      </c>
      <c r="P2513">
        <f t="shared" si="159"/>
        <v>30.665908359853784</v>
      </c>
    </row>
    <row r="2514" spans="1:16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 t="shared" si="158"/>
        <v>34.399083323876233</v>
      </c>
      <c r="K2514">
        <f>ROW()</f>
        <v>2514</v>
      </c>
      <c r="L2514">
        <f t="shared" si="157"/>
        <v>0.94687682428488029</v>
      </c>
      <c r="M2514">
        <f t="shared" si="160"/>
        <v>28.750168405244935</v>
      </c>
      <c r="O2514">
        <v>28.671849999999999</v>
      </c>
      <c r="P2514">
        <f t="shared" si="159"/>
        <v>29.208466612408142</v>
      </c>
    </row>
    <row r="2515" spans="1:16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 t="shared" si="158"/>
        <v>33.814705594244771</v>
      </c>
      <c r="K2515">
        <f>ROW()</f>
        <v>2515</v>
      </c>
      <c r="L2515">
        <f t="shared" si="157"/>
        <v>0.99386503067484666</v>
      </c>
      <c r="M2515">
        <f t="shared" si="160"/>
        <v>27.773520060107899</v>
      </c>
      <c r="O2515">
        <v>27.698499999999999</v>
      </c>
      <c r="P2515">
        <f t="shared" si="159"/>
        <v>28.21655956877802</v>
      </c>
    </row>
    <row r="2516" spans="1:16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 t="shared" si="158"/>
        <v>34.780721171579046</v>
      </c>
      <c r="K2516">
        <f>ROW()</f>
        <v>2516</v>
      </c>
      <c r="L2516">
        <f t="shared" si="157"/>
        <v>0.93708807669263028</v>
      </c>
      <c r="M2516">
        <f t="shared" si="160"/>
        <v>29.360741616415954</v>
      </c>
      <c r="O2516">
        <v>29.2896</v>
      </c>
      <c r="P2516">
        <f t="shared" si="159"/>
        <v>29.830082723754987</v>
      </c>
    </row>
    <row r="2517" spans="1:16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 t="shared" si="158"/>
        <v>35.372041567581306</v>
      </c>
      <c r="K2517">
        <f>ROW()</f>
        <v>2517</v>
      </c>
      <c r="L2517">
        <f t="shared" si="157"/>
        <v>0.89907120743034064</v>
      </c>
      <c r="M2517">
        <f t="shared" si="160"/>
        <v>30.359228436043932</v>
      </c>
      <c r="O2517">
        <v>30.27985</v>
      </c>
      <c r="P2517">
        <f t="shared" si="159"/>
        <v>30.84486931143983</v>
      </c>
    </row>
    <row r="2518" spans="1:16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 t="shared" si="158"/>
        <v>34.926625246443507</v>
      </c>
      <c r="K2518">
        <f>ROW()</f>
        <v>2518</v>
      </c>
      <c r="L2518">
        <f t="shared" si="157"/>
        <v>0.92307692307692313</v>
      </c>
      <c r="M2518">
        <f t="shared" si="160"/>
        <v>29.594823790611169</v>
      </c>
      <c r="O2518">
        <v>29.514849999999999</v>
      </c>
      <c r="P2518">
        <f t="shared" si="159"/>
        <v>30.068566985656251</v>
      </c>
    </row>
    <row r="2519" spans="1:16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 t="shared" si="158"/>
        <v>35.202946341390764</v>
      </c>
      <c r="K2519">
        <f>ROW()</f>
        <v>2519</v>
      </c>
      <c r="L2519">
        <f t="shared" si="157"/>
        <v>0.91551071878940737</v>
      </c>
      <c r="M2519">
        <f t="shared" si="160"/>
        <v>30.063253670437529</v>
      </c>
      <c r="O2519">
        <v>29.98875</v>
      </c>
      <c r="P2519">
        <f t="shared" si="159"/>
        <v>30.544830654971587</v>
      </c>
    </row>
    <row r="2520" spans="1:16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 t="shared" si="158"/>
        <v>34.92378409187171</v>
      </c>
      <c r="K2520">
        <f>ROW()</f>
        <v>2520</v>
      </c>
      <c r="L2520">
        <f t="shared" si="157"/>
        <v>0.92707045735475901</v>
      </c>
      <c r="M2520">
        <f t="shared" si="160"/>
        <v>29.586620035282664</v>
      </c>
      <c r="O2520">
        <v>29.513500000000001</v>
      </c>
      <c r="P2520">
        <f t="shared" si="159"/>
        <v>30.060891946267024</v>
      </c>
    </row>
    <row r="2521" spans="1:16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 t="shared" si="158"/>
        <v>34.964993184445319</v>
      </c>
      <c r="K2521">
        <f>ROW()</f>
        <v>2521</v>
      </c>
      <c r="L2521">
        <f t="shared" si="157"/>
        <v>0.93726708074534149</v>
      </c>
      <c r="M2521">
        <f t="shared" si="160"/>
        <v>29.65692464924858</v>
      </c>
      <c r="O2521">
        <v>29.58475</v>
      </c>
      <c r="P2521">
        <f t="shared" si="159"/>
        <v>30.133315977231657</v>
      </c>
    </row>
    <row r="2522" spans="1:16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 t="shared" si="158"/>
        <v>35.223115071756418</v>
      </c>
      <c r="K2522">
        <f>ROW()</f>
        <v>2522</v>
      </c>
      <c r="L2522">
        <f t="shared" si="157"/>
        <v>0.90276883451384415</v>
      </c>
      <c r="M2522">
        <f t="shared" si="160"/>
        <v>30.094950444760698</v>
      </c>
      <c r="O2522">
        <v>30.021899999999999</v>
      </c>
      <c r="P2522">
        <f t="shared" si="159"/>
        <v>30.578713666525392</v>
      </c>
    </row>
    <row r="2523" spans="1:16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 t="shared" si="158"/>
        <v>34.817619190871341</v>
      </c>
      <c r="K2523">
        <f>ROW()</f>
        <v>2523</v>
      </c>
      <c r="L2523">
        <f t="shared" si="157"/>
        <v>0.92848258706467668</v>
      </c>
      <c r="M2523">
        <f t="shared" si="160"/>
        <v>29.402210804410331</v>
      </c>
      <c r="O2523">
        <v>29.331</v>
      </c>
      <c r="P2523">
        <f t="shared" si="159"/>
        <v>29.875166520328673</v>
      </c>
    </row>
    <row r="2524" spans="1:16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 t="shared" si="158"/>
        <v>35.12024257294793</v>
      </c>
      <c r="K2524">
        <f>ROW()</f>
        <v>2524</v>
      </c>
      <c r="L2524">
        <f t="shared" si="157"/>
        <v>0.92123503465658474</v>
      </c>
      <c r="M2524">
        <f t="shared" si="160"/>
        <v>29.913470218228394</v>
      </c>
      <c r="O2524">
        <v>29.841000000000001</v>
      </c>
      <c r="P2524">
        <f t="shared" si="159"/>
        <v>30.394983598622048</v>
      </c>
    </row>
    <row r="2525" spans="1:16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 t="shared" si="158"/>
        <v>35.283974479159596</v>
      </c>
      <c r="K2525">
        <f>ROW()</f>
        <v>2525</v>
      </c>
      <c r="L2525">
        <f t="shared" si="157"/>
        <v>0.93208279430789132</v>
      </c>
      <c r="M2525">
        <f t="shared" si="160"/>
        <v>30.192543835414114</v>
      </c>
      <c r="O2525">
        <v>30.119499999999999</v>
      </c>
      <c r="P2525">
        <f t="shared" si="159"/>
        <v>30.678886234592827</v>
      </c>
    </row>
    <row r="2526" spans="1:16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 t="shared" si="158"/>
        <v>35.757349047644368</v>
      </c>
      <c r="K2526">
        <f>ROW()</f>
        <v>2526</v>
      </c>
      <c r="L2526">
        <f t="shared" si="157"/>
        <v>0.92042440318302388</v>
      </c>
      <c r="M2526">
        <f t="shared" si="160"/>
        <v>31.003124488482641</v>
      </c>
      <c r="O2526">
        <v>30.929099999999998</v>
      </c>
      <c r="P2526">
        <f t="shared" si="159"/>
        <v>31.503561311822274</v>
      </c>
    </row>
    <row r="2527" spans="1:16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 t="shared" si="158"/>
        <v>36.369494929942597</v>
      </c>
      <c r="K2527">
        <f>ROW()</f>
        <v>2527</v>
      </c>
      <c r="L2527">
        <f t="shared" si="157"/>
        <v>0.90972222222222221</v>
      </c>
      <c r="M2527">
        <f t="shared" si="160"/>
        <v>32.064784939286632</v>
      </c>
      <c r="O2527">
        <v>31.987400000000001</v>
      </c>
      <c r="P2527">
        <f t="shared" si="159"/>
        <v>32.582711731320735</v>
      </c>
    </row>
    <row r="2528" spans="1:16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 t="shared" si="158"/>
        <v>36.247300689947579</v>
      </c>
      <c r="K2528">
        <f>ROW()</f>
        <v>2528</v>
      </c>
      <c r="L2528">
        <f t="shared" si="157"/>
        <v>0.90588235294117647</v>
      </c>
      <c r="M2528">
        <f t="shared" si="160"/>
        <v>31.849502481718616</v>
      </c>
      <c r="O2528">
        <v>31.773250000000001</v>
      </c>
      <c r="P2528">
        <f t="shared" si="159"/>
        <v>32.364302734355249</v>
      </c>
    </row>
    <row r="2529" spans="1:16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 t="shared" si="158"/>
        <v>36.425878497472695</v>
      </c>
      <c r="K2529">
        <f>ROW()</f>
        <v>2529</v>
      </c>
      <c r="L2529">
        <f t="shared" si="157"/>
        <v>0.92206896551724138</v>
      </c>
      <c r="M2529">
        <f t="shared" si="160"/>
        <v>32.163493296281544</v>
      </c>
      <c r="O2529">
        <v>32.086599999999997</v>
      </c>
      <c r="P2529">
        <f t="shared" si="159"/>
        <v>32.683723022753028</v>
      </c>
    </row>
    <row r="2530" spans="1:16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 t="shared" si="158"/>
        <v>35.977982008300472</v>
      </c>
      <c r="K2530">
        <f>ROW()</f>
        <v>2530</v>
      </c>
      <c r="L2530">
        <f t="shared" si="157"/>
        <v>0.9331550802139037</v>
      </c>
      <c r="M2530">
        <f t="shared" si="160"/>
        <v>31.372714261698665</v>
      </c>
      <c r="O2530">
        <v>31.297699999999999</v>
      </c>
      <c r="P2530">
        <f t="shared" si="159"/>
        <v>31.88049906929162</v>
      </c>
    </row>
    <row r="2531" spans="1:16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 t="shared" si="158"/>
        <v>35.528878663817181</v>
      </c>
      <c r="K2531">
        <f>ROW()</f>
        <v>2531</v>
      </c>
      <c r="L2531">
        <f t="shared" si="157"/>
        <v>0.97924528301886793</v>
      </c>
      <c r="M2531">
        <f t="shared" si="160"/>
        <v>30.590043949497673</v>
      </c>
      <c r="O2531">
        <v>30.5184</v>
      </c>
      <c r="P2531">
        <f t="shared" si="159"/>
        <v>31.086171668068843</v>
      </c>
    </row>
    <row r="2532" spans="1:16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 t="shared" si="158"/>
        <v>35.840023771434559</v>
      </c>
      <c r="K2532">
        <f>ROW()</f>
        <v>2532</v>
      </c>
      <c r="L2532">
        <f t="shared" si="157"/>
        <v>0.95878943979394726</v>
      </c>
      <c r="M2532">
        <f t="shared" si="160"/>
        <v>31.125986784203413</v>
      </c>
      <c r="O2532">
        <v>31.051400000000001</v>
      </c>
      <c r="P2532">
        <f t="shared" si="159"/>
        <v>31.631136429108462</v>
      </c>
    </row>
    <row r="2533" spans="1:16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 t="shared" si="158"/>
        <v>36.279219981378148</v>
      </c>
      <c r="K2533">
        <f>ROW()</f>
        <v>2533</v>
      </c>
      <c r="L2533">
        <f t="shared" si="157"/>
        <v>0.93189480782198253</v>
      </c>
      <c r="M2533">
        <f t="shared" si="160"/>
        <v>31.888999126426786</v>
      </c>
      <c r="O2533">
        <v>31.8126</v>
      </c>
      <c r="P2533">
        <f t="shared" si="159"/>
        <v>32.406869614436474</v>
      </c>
    </row>
    <row r="2534" spans="1:16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 t="shared" si="158"/>
        <v>35.203446996341164</v>
      </c>
      <c r="K2534">
        <f>ROW()</f>
        <v>2534</v>
      </c>
      <c r="L2534">
        <f t="shared" si="157"/>
        <v>0.98879900435594281</v>
      </c>
      <c r="M2534">
        <f t="shared" si="160"/>
        <v>29.998029591626015</v>
      </c>
      <c r="O2534">
        <v>29.925750000000001</v>
      </c>
      <c r="P2534">
        <f t="shared" si="159"/>
        <v>30.485508883780653</v>
      </c>
    </row>
    <row r="2535" spans="1:16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 t="shared" si="158"/>
        <v>34.674569665508166</v>
      </c>
      <c r="K2535">
        <f>ROW()</f>
        <v>2535</v>
      </c>
      <c r="L2535">
        <f t="shared" si="157"/>
        <v>1.0142942227516381</v>
      </c>
      <c r="M2535">
        <f t="shared" si="160"/>
        <v>29.096864479254702</v>
      </c>
      <c r="O2535">
        <v>29.026700000000002</v>
      </c>
      <c r="P2535">
        <f t="shared" si="159"/>
        <v>29.570007699228871</v>
      </c>
    </row>
    <row r="2536" spans="1:16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 t="shared" si="158"/>
        <v>34.736242851123237</v>
      </c>
      <c r="K2536">
        <f>ROW()</f>
        <v>2536</v>
      </c>
      <c r="L2536">
        <f t="shared" si="157"/>
        <v>0.98592411260709911</v>
      </c>
      <c r="M2536">
        <f t="shared" si="160"/>
        <v>29.200841232293616</v>
      </c>
      <c r="O2536">
        <v>29.131450000000001</v>
      </c>
      <c r="P2536">
        <f t="shared" si="159"/>
        <v>29.676603140524595</v>
      </c>
    </row>
    <row r="2537" spans="1:16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 t="shared" si="158"/>
        <v>34.964121698793157</v>
      </c>
      <c r="K2537">
        <f>ROW()</f>
        <v>2537</v>
      </c>
      <c r="L2537">
        <f t="shared" si="157"/>
        <v>0.97623514696685421</v>
      </c>
      <c r="M2537">
        <f t="shared" si="160"/>
        <v>29.584123660490125</v>
      </c>
      <c r="O2537">
        <v>29.51285</v>
      </c>
      <c r="P2537">
        <f t="shared" si="159"/>
        <v>30.066447843902104</v>
      </c>
    </row>
    <row r="2538" spans="1:16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 t="shared" si="158"/>
        <v>35.547703532968775</v>
      </c>
      <c r="K2538">
        <f>ROW()</f>
        <v>2538</v>
      </c>
      <c r="L2538">
        <f t="shared" si="157"/>
        <v>0.93105712409717656</v>
      </c>
      <c r="M2538">
        <f t="shared" si="160"/>
        <v>30.571835344200849</v>
      </c>
      <c r="O2538">
        <v>30.492799999999999</v>
      </c>
      <c r="P2538">
        <f t="shared" si="159"/>
        <v>31.070590822896243</v>
      </c>
    </row>
    <row r="2539" spans="1:16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 t="shared" si="158"/>
        <v>35.879405128662547</v>
      </c>
      <c r="K2539">
        <f>ROW()</f>
        <v>2539</v>
      </c>
      <c r="L2539">
        <f t="shared" si="157"/>
        <v>0.90026954177897567</v>
      </c>
      <c r="M2539">
        <f t="shared" si="160"/>
        <v>31.142532971430992</v>
      </c>
      <c r="O2539">
        <v>31.061450000000001</v>
      </c>
      <c r="P2539">
        <f t="shared" si="159"/>
        <v>31.650933220099603</v>
      </c>
    </row>
    <row r="2540" spans="1:16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 t="shared" si="158"/>
        <v>36.090695320047438</v>
      </c>
      <c r="K2540">
        <f>ROW()</f>
        <v>2540</v>
      </c>
      <c r="L2540">
        <f t="shared" si="157"/>
        <v>0.89830508474576276</v>
      </c>
      <c r="M2540">
        <f t="shared" si="160"/>
        <v>31.509975479473486</v>
      </c>
      <c r="O2540">
        <v>31.428049999999999</v>
      </c>
      <c r="P2540">
        <f t="shared" si="159"/>
        <v>32.02572716646705</v>
      </c>
    </row>
    <row r="2541" spans="1:16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 t="shared" si="158"/>
        <v>36.271879894886837</v>
      </c>
      <c r="K2541">
        <f>ROW()</f>
        <v>2541</v>
      </c>
      <c r="L2541">
        <f t="shared" si="157"/>
        <v>0.90280629705681037</v>
      </c>
      <c r="M2541">
        <f t="shared" si="160"/>
        <v>31.826517967814127</v>
      </c>
      <c r="O2541">
        <v>31.745000000000001</v>
      </c>
      <c r="P2541">
        <f t="shared" si="159"/>
        <v>32.34778793897118</v>
      </c>
    </row>
    <row r="2542" spans="1:16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 t="shared" si="158"/>
        <v>36.133098881910222</v>
      </c>
      <c r="K2542">
        <f>ROW()</f>
        <v>2542</v>
      </c>
      <c r="L2542">
        <f t="shared" si="157"/>
        <v>0.89480782198246789</v>
      </c>
      <c r="M2542">
        <f t="shared" si="160"/>
        <v>31.583152390307916</v>
      </c>
      <c r="O2542">
        <v>31.507249999999999</v>
      </c>
      <c r="P2542">
        <f t="shared" si="159"/>
        <v>32.100770981550113</v>
      </c>
    </row>
    <row r="2543" spans="1:16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 t="shared" si="158"/>
        <v>35.979015035441464</v>
      </c>
      <c r="K2543">
        <f>ROW()</f>
        <v>2543</v>
      </c>
      <c r="L2543">
        <f t="shared" si="157"/>
        <v>0.90182802979011512</v>
      </c>
      <c r="M2543">
        <f t="shared" si="160"/>
        <v>31.313968301540367</v>
      </c>
      <c r="O2543">
        <v>31.243549999999999</v>
      </c>
      <c r="P2543">
        <f t="shared" si="159"/>
        <v>31.82750694512993</v>
      </c>
    </row>
    <row r="2544" spans="1:16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 t="shared" si="158"/>
        <v>35.848661866531991</v>
      </c>
      <c r="K2544">
        <f>ROW()</f>
        <v>2544</v>
      </c>
      <c r="L2544">
        <f t="shared" si="157"/>
        <v>0.92621870882740454</v>
      </c>
      <c r="M2544">
        <f t="shared" si="160"/>
        <v>31.087241415281756</v>
      </c>
      <c r="O2544">
        <v>31.020250000000001</v>
      </c>
      <c r="P2544">
        <f t="shared" si="159"/>
        <v>31.597391145101657</v>
      </c>
    </row>
    <row r="2545" spans="1:16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 t="shared" si="158"/>
        <v>36.267189381859751</v>
      </c>
      <c r="K2545">
        <f>ROW()</f>
        <v>2545</v>
      </c>
      <c r="L2545">
        <f t="shared" si="157"/>
        <v>0.9356999330207636</v>
      </c>
      <c r="M2545">
        <f t="shared" si="160"/>
        <v>31.813584822894182</v>
      </c>
      <c r="O2545">
        <v>31.747499999999999</v>
      </c>
      <c r="P2545">
        <f t="shared" si="159"/>
        <v>32.336665137301772</v>
      </c>
    </row>
    <row r="2546" spans="1:16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 t="shared" si="158"/>
        <v>36.501231863215146</v>
      </c>
      <c r="K2546">
        <f>ROW()</f>
        <v>2546</v>
      </c>
      <c r="L2546">
        <f t="shared" si="157"/>
        <v>0.92447741065407962</v>
      </c>
      <c r="M2546">
        <f t="shared" si="160"/>
        <v>32.224354883149388</v>
      </c>
      <c r="O2546">
        <v>32.155900000000003</v>
      </c>
      <c r="P2546">
        <f t="shared" si="159"/>
        <v>32.754521391932741</v>
      </c>
    </row>
    <row r="2547" spans="1:16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 t="shared" si="158"/>
        <v>36.477861553804267</v>
      </c>
      <c r="K2547">
        <f>ROW()</f>
        <v>2547</v>
      </c>
      <c r="L2547">
        <f t="shared" si="157"/>
        <v>0.91224489795918373</v>
      </c>
      <c r="M2547">
        <f t="shared" si="160"/>
        <v>32.183268283283056</v>
      </c>
      <c r="O2547">
        <v>32.11515</v>
      </c>
      <c r="P2547">
        <f t="shared" si="159"/>
        <v>32.713090696024878</v>
      </c>
    </row>
    <row r="2548" spans="1:16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 t="shared" si="158"/>
        <v>36.546392478750136</v>
      </c>
      <c r="K2548">
        <f>ROW()</f>
        <v>2548</v>
      </c>
      <c r="L2548">
        <f t="shared" si="157"/>
        <v>0.90320381731424682</v>
      </c>
      <c r="M2548">
        <f t="shared" si="160"/>
        <v>32.304367463739744</v>
      </c>
      <c r="O2548">
        <v>32.236150000000002</v>
      </c>
      <c r="P2548">
        <f t="shared" si="159"/>
        <v>32.836516619325913</v>
      </c>
    </row>
    <row r="2549" spans="1:16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 t="shared" si="158"/>
        <v>36.490665700608723</v>
      </c>
      <c r="K2549">
        <f>ROW()</f>
        <v>2549</v>
      </c>
      <c r="L2549">
        <f t="shared" si="157"/>
        <v>0.87942779291553141</v>
      </c>
      <c r="M2549">
        <f t="shared" si="160"/>
        <v>32.206029581737077</v>
      </c>
      <c r="O2549">
        <v>32.138500000000001</v>
      </c>
      <c r="P2549">
        <f t="shared" si="159"/>
        <v>32.736890936209527</v>
      </c>
    </row>
    <row r="2550" spans="1:16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 t="shared" si="158"/>
        <v>36.814129897221036</v>
      </c>
      <c r="K2550">
        <f>ROW()</f>
        <v>2550</v>
      </c>
      <c r="L2550">
        <f t="shared" si="157"/>
        <v>0.90101694915254227</v>
      </c>
      <c r="M2550">
        <f t="shared" si="160"/>
        <v>32.777491363736445</v>
      </c>
      <c r="O2550">
        <v>32.707650000000001</v>
      </c>
      <c r="P2550">
        <f t="shared" si="159"/>
        <v>33.318786338903891</v>
      </c>
    </row>
    <row r="2551" spans="1:16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 t="shared" si="158"/>
        <v>36.59790544393767</v>
      </c>
      <c r="K2551">
        <f>ROW()</f>
        <v>2551</v>
      </c>
      <c r="L2551">
        <f t="shared" si="157"/>
        <v>0.91269841269841279</v>
      </c>
      <c r="M2551">
        <f t="shared" si="160"/>
        <v>32.392647597297184</v>
      </c>
      <c r="O2551">
        <v>32.324849999999998</v>
      </c>
      <c r="P2551">
        <f t="shared" si="159"/>
        <v>32.927925799909893</v>
      </c>
    </row>
    <row r="2552" spans="1:16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 t="shared" si="158"/>
        <v>37.013843061923417</v>
      </c>
      <c r="K2552">
        <f>ROW()</f>
        <v>2552</v>
      </c>
      <c r="L2552">
        <f t="shared" si="157"/>
        <v>0.9165526675786595</v>
      </c>
      <c r="M2552">
        <f t="shared" si="160"/>
        <v>33.129099095364005</v>
      </c>
      <c r="O2552">
        <v>33.059899999999999</v>
      </c>
      <c r="P2552">
        <f t="shared" si="159"/>
        <v>33.676893252350453</v>
      </c>
    </row>
    <row r="2553" spans="1:16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 t="shared" si="158"/>
        <v>36.989832930936736</v>
      </c>
      <c r="K2553">
        <f>ROW()</f>
        <v>2553</v>
      </c>
      <c r="L2553">
        <f t="shared" si="157"/>
        <v>0.92112482853223587</v>
      </c>
      <c r="M2553">
        <f t="shared" si="160"/>
        <v>33.086301120045043</v>
      </c>
      <c r="O2553">
        <v>33.017600000000002</v>
      </c>
      <c r="P2553">
        <f t="shared" si="159"/>
        <v>33.633733490359958</v>
      </c>
    </row>
    <row r="2554" spans="1:16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 t="shared" si="158"/>
        <v>37.355903268424825</v>
      </c>
      <c r="K2554">
        <f>ROW()</f>
        <v>2554</v>
      </c>
      <c r="L2554">
        <f t="shared" si="157"/>
        <v>0.89847009735744088</v>
      </c>
      <c r="M2554">
        <f t="shared" si="160"/>
        <v>33.741346896331891</v>
      </c>
      <c r="O2554">
        <v>33.671399999999998</v>
      </c>
      <c r="P2554">
        <f t="shared" si="159"/>
        <v>34.299970120574137</v>
      </c>
    </row>
    <row r="2555" spans="1:16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 t="shared" si="158"/>
        <v>37.910532671517807</v>
      </c>
      <c r="K2555">
        <f>ROW()</f>
        <v>2555</v>
      </c>
      <c r="L2555">
        <f t="shared" si="157"/>
        <v>0.88112391930835732</v>
      </c>
      <c r="M2555">
        <f t="shared" si="160"/>
        <v>34.743766491971186</v>
      </c>
      <c r="O2555">
        <v>34.671950000000002</v>
      </c>
      <c r="P2555">
        <f t="shared" si="159"/>
        <v>35.320075485129678</v>
      </c>
    </row>
    <row r="2556" spans="1:16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 t="shared" si="158"/>
        <v>37.860439857923744</v>
      </c>
      <c r="K2556">
        <f>ROW()</f>
        <v>2556</v>
      </c>
      <c r="L2556">
        <f t="shared" si="157"/>
        <v>0.86396011396011407</v>
      </c>
      <c r="M2556">
        <f t="shared" si="160"/>
        <v>34.65214185920275</v>
      </c>
      <c r="O2556">
        <v>34.580550000000002</v>
      </c>
      <c r="P2556">
        <f t="shared" si="159"/>
        <v>35.227293308862279</v>
      </c>
    </row>
    <row r="2557" spans="1:16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 t="shared" si="158"/>
        <v>38.029992099305062</v>
      </c>
      <c r="K2557">
        <f>ROW()</f>
        <v>2557</v>
      </c>
      <c r="L2557">
        <f t="shared" si="157"/>
        <v>0.85825105782792666</v>
      </c>
      <c r="M2557">
        <f t="shared" si="160"/>
        <v>34.96269404943564</v>
      </c>
      <c r="O2557">
        <v>34.890700000000002</v>
      </c>
      <c r="P2557">
        <f t="shared" si="159"/>
        <v>35.543365523326223</v>
      </c>
    </row>
    <row r="2558" spans="1:16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 t="shared" si="158"/>
        <v>37.766733586542657</v>
      </c>
      <c r="K2558">
        <f>ROW()</f>
        <v>2558</v>
      </c>
      <c r="L2558">
        <f t="shared" si="157"/>
        <v>0.8862718707940781</v>
      </c>
      <c r="M2558">
        <f t="shared" si="160"/>
        <v>34.478844588344778</v>
      </c>
      <c r="O2558">
        <v>34.407899999999998</v>
      </c>
      <c r="P2558">
        <f t="shared" si="159"/>
        <v>35.051840604692536</v>
      </c>
    </row>
    <row r="2559" spans="1:16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 t="shared" si="158"/>
        <v>38.117805235295172</v>
      </c>
      <c r="K2559">
        <f>ROW()</f>
        <v>2559</v>
      </c>
      <c r="L2559">
        <f t="shared" si="157"/>
        <v>0.86810886252616881</v>
      </c>
      <c r="M2559">
        <f t="shared" si="160"/>
        <v>35.120036546655868</v>
      </c>
      <c r="O2559">
        <v>35.04815</v>
      </c>
      <c r="P2559">
        <f t="shared" si="159"/>
        <v>35.704055559723066</v>
      </c>
    </row>
    <row r="2560" spans="1:16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 t="shared" si="158"/>
        <v>38.50275287589983</v>
      </c>
      <c r="K2560">
        <f>ROW()</f>
        <v>2560</v>
      </c>
      <c r="L2560">
        <f t="shared" si="157"/>
        <v>0.8802267895109851</v>
      </c>
      <c r="M2560">
        <f t="shared" si="160"/>
        <v>35.829916873049619</v>
      </c>
      <c r="O2560">
        <v>35.756</v>
      </c>
      <c r="P2560">
        <f t="shared" si="159"/>
        <v>36.426864457975988</v>
      </c>
    </row>
    <row r="2561" spans="1:17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 t="shared" si="158"/>
        <v>38.434410148079984</v>
      </c>
      <c r="K2561">
        <f>ROW()</f>
        <v>2561</v>
      </c>
      <c r="L2561">
        <f t="shared" si="157"/>
        <v>0.8993754337265788</v>
      </c>
      <c r="M2561">
        <f t="shared" si="160"/>
        <v>35.702918936316635</v>
      </c>
      <c r="O2561">
        <v>35.628900000000002</v>
      </c>
      <c r="P2561">
        <f t="shared" si="159"/>
        <v>36.298123944393552</v>
      </c>
    </row>
    <row r="2562" spans="1:17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 t="shared" si="158"/>
        <v>38.833758248223141</v>
      </c>
      <c r="K2562">
        <f>ROW()</f>
        <v>2562</v>
      </c>
      <c r="L2562">
        <f t="shared" si="157"/>
        <v>0.85868781542898343</v>
      </c>
      <c r="M2562">
        <f t="shared" si="160"/>
        <v>36.4450330256699</v>
      </c>
      <c r="O2562">
        <v>36.370449999999998</v>
      </c>
      <c r="P2562">
        <f t="shared" si="159"/>
        <v>37.052990898691306</v>
      </c>
    </row>
    <row r="2563" spans="1:17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 t="shared" si="158"/>
        <v>38.894134923140747</v>
      </c>
      <c r="K2563">
        <f>ROW()</f>
        <v>2563</v>
      </c>
      <c r="L2563">
        <f t="shared" si="157"/>
        <v>0.86984815618221256</v>
      </c>
      <c r="M2563">
        <f t="shared" si="160"/>
        <v>36.558555979205053</v>
      </c>
      <c r="O2563">
        <v>36.484000000000002</v>
      </c>
      <c r="P2563">
        <f t="shared" si="159"/>
        <v>37.168789823139903</v>
      </c>
    </row>
    <row r="2564" spans="1:17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 t="shared" si="158"/>
        <v>39.08466133598931</v>
      </c>
      <c r="K2564">
        <f>ROW()</f>
        <v>2564</v>
      </c>
      <c r="L2564">
        <f t="shared" si="157"/>
        <v>0.83406754772393543</v>
      </c>
      <c r="M2564">
        <f t="shared" si="160"/>
        <v>36.91691964037598</v>
      </c>
      <c r="O2564">
        <v>36.841949999999997</v>
      </c>
      <c r="P2564">
        <f t="shared" si="159"/>
        <v>37.533521263559877</v>
      </c>
    </row>
    <row r="2565" spans="1:17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 t="shared" si="158"/>
        <v>39.694078714716134</v>
      </c>
      <c r="K2565">
        <f>ROW()</f>
        <v>2565</v>
      </c>
      <c r="L2565">
        <f t="shared" si="157"/>
        <v>0.84384164222873892</v>
      </c>
      <c r="M2565">
        <f t="shared" si="160"/>
        <v>38.068868569834912</v>
      </c>
      <c r="O2565">
        <v>37.994100000000003</v>
      </c>
      <c r="P2565">
        <f t="shared" si="159"/>
        <v>38.706302691226881</v>
      </c>
    </row>
    <row r="2566" spans="1:17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 t="shared" si="158"/>
        <v>39.662554100899207</v>
      </c>
      <c r="K2566">
        <f>ROW()</f>
        <v>2566</v>
      </c>
      <c r="L2566">
        <f t="shared" si="157"/>
        <v>0.8482207697893972</v>
      </c>
      <c r="M2566">
        <f t="shared" si="160"/>
        <v>38.008610589657074</v>
      </c>
      <c r="O2566">
        <v>37.933549999999997</v>
      </c>
      <c r="P2566">
        <f t="shared" si="159"/>
        <v>38.64543852881652</v>
      </c>
    </row>
    <row r="2567" spans="1:17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 t="shared" si="158"/>
        <v>39.839360220401197</v>
      </c>
      <c r="K2567">
        <f>ROW()</f>
        <v>2567</v>
      </c>
      <c r="L2567">
        <f t="shared" ref="L2567:L2630" si="161">B2567/C2567</f>
        <v>0.84390955506929244</v>
      </c>
      <c r="M2567">
        <f t="shared" si="160"/>
        <v>38.347678327027765</v>
      </c>
      <c r="O2567">
        <v>38.272399999999998</v>
      </c>
      <c r="P2567">
        <f t="shared" si="159"/>
        <v>38.990593678722746</v>
      </c>
    </row>
    <row r="2568" spans="1:17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 t="shared" ref="I2568:I2631" si="162">I2567*(1-IF($A2568&lt;=I2563,I$1,I$1+IF(AND(WEEKDAY($A2568)&lt;&gt;1,WEEKDAY($A2568)&lt;&gt;7),J$1,0)))^($A2568-$A2567)*(1-0.5*(E2568/E2567-1))</f>
        <v>39.792549171427879</v>
      </c>
      <c r="K2568">
        <f>ROW()</f>
        <v>2568</v>
      </c>
      <c r="L2568">
        <f t="shared" si="161"/>
        <v>0.8290909090909091</v>
      </c>
      <c r="M2568">
        <f t="shared" si="160"/>
        <v>38.257773601613827</v>
      </c>
      <c r="O2568">
        <v>38.183050000000001</v>
      </c>
      <c r="P2568">
        <f t="shared" ref="P2568:P2631" si="163">P2567*(1-P$1+H2567)^($A2568-$A2567)*(2-E2568/E2567)</f>
        <v>38.899587102383549</v>
      </c>
    </row>
    <row r="2569" spans="1:17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 t="shared" si="162"/>
        <v>39.906602661208844</v>
      </c>
      <c r="K2569">
        <f>ROW()</f>
        <v>2569</v>
      </c>
      <c r="L2569">
        <f t="shared" si="161"/>
        <v>0.83429394812680113</v>
      </c>
      <c r="M2569">
        <f t="shared" ref="M2569:M2632" si="164">M2568*(1-IF($A2569&lt;=N$3,M$1,M$1+IF(AND(WEEKDAY($A2569)&lt;&gt;1,WEEKDAY($A2569)&lt;&gt;7),N$1,0)))^($A2569-$A2568)*(2-$E2569/$E2568)</f>
        <v>38.477697728087414</v>
      </c>
      <c r="O2569">
        <v>38.403300000000002</v>
      </c>
      <c r="P2569">
        <f t="shared" si="163"/>
        <v>39.12442402138997</v>
      </c>
    </row>
    <row r="2570" spans="1:17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 t="shared" si="162"/>
        <v>39.822175506364154</v>
      </c>
      <c r="K2570">
        <f>ROW()</f>
        <v>2570</v>
      </c>
      <c r="L2570">
        <f t="shared" si="161"/>
        <v>0.85890014471780018</v>
      </c>
      <c r="M2570">
        <f t="shared" si="164"/>
        <v>38.315103595397076</v>
      </c>
      <c r="O2570">
        <v>38.240650000000002</v>
      </c>
      <c r="P2570">
        <f t="shared" si="163"/>
        <v>38.959508512653393</v>
      </c>
    </row>
    <row r="2571" spans="1:17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 t="shared" si="162"/>
        <v>40.030921264201453</v>
      </c>
      <c r="K2571">
        <f>ROW()</f>
        <v>2571</v>
      </c>
      <c r="L2571">
        <f t="shared" si="161"/>
        <v>0.87726942628903415</v>
      </c>
      <c r="M2571">
        <f t="shared" si="164"/>
        <v>38.716996777698334</v>
      </c>
      <c r="O2571">
        <v>38.642949999999999</v>
      </c>
      <c r="P2571">
        <f t="shared" si="163"/>
        <v>39.368576757694363</v>
      </c>
    </row>
    <row r="2572" spans="1:17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 t="shared" si="162"/>
        <v>40.783374123217477</v>
      </c>
      <c r="K2572">
        <f>ROW()</f>
        <v>2572</v>
      </c>
      <c r="L2572">
        <f t="shared" si="161"/>
        <v>0.86008836524300436</v>
      </c>
      <c r="M2572">
        <f t="shared" si="164"/>
        <v>40.172689565889037</v>
      </c>
      <c r="O2572">
        <v>40.094999999999999</v>
      </c>
      <c r="P2572">
        <f t="shared" si="163"/>
        <v>40.849199272973827</v>
      </c>
    </row>
    <row r="2573" spans="1:17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 t="shared" si="162"/>
        <v>41.854690767073826</v>
      </c>
      <c r="K2573">
        <f>ROW()</f>
        <v>2573</v>
      </c>
      <c r="L2573">
        <f t="shared" si="161"/>
        <v>0.83632112236944667</v>
      </c>
      <c r="M2573">
        <f t="shared" si="164"/>
        <v>42.283416074283622</v>
      </c>
      <c r="O2573">
        <v>42.19455</v>
      </c>
      <c r="P2573">
        <f t="shared" si="163"/>
        <v>42.995924609068481</v>
      </c>
      <c r="Q2573">
        <v>43.1</v>
      </c>
    </row>
    <row r="2574" spans="1:17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 t="shared" si="162"/>
        <v>41.576535529550092</v>
      </c>
      <c r="K2574">
        <f>ROW()</f>
        <v>2574</v>
      </c>
      <c r="L2574">
        <f t="shared" si="161"/>
        <v>0.85637480798771126</v>
      </c>
      <c r="M2574">
        <f t="shared" si="164"/>
        <v>41.722136619262045</v>
      </c>
      <c r="O2574">
        <v>41.637949999999996</v>
      </c>
      <c r="P2574">
        <f t="shared" si="163"/>
        <v>42.426531427478025</v>
      </c>
      <c r="Q2574">
        <v>42.45</v>
      </c>
    </row>
    <row r="2575" spans="1:17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 t="shared" si="162"/>
        <v>41.868770576304016</v>
      </c>
      <c r="K2575">
        <f>ROW()</f>
        <v>2575</v>
      </c>
      <c r="L2575">
        <f t="shared" si="161"/>
        <v>0.84473481936971562</v>
      </c>
      <c r="M2575">
        <f t="shared" si="164"/>
        <v>42.308870045701276</v>
      </c>
      <c r="O2575">
        <v>42.223599999999998</v>
      </c>
      <c r="P2575">
        <f t="shared" si="163"/>
        <v>43.023625075031909</v>
      </c>
      <c r="Q2575">
        <v>43.14</v>
      </c>
    </row>
    <row r="2576" spans="1:17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 t="shared" si="162"/>
        <v>41.377876882713942</v>
      </c>
      <c r="K2576">
        <f>ROW()</f>
        <v>2576</v>
      </c>
      <c r="L2576">
        <f t="shared" si="161"/>
        <v>0.87283671933784801</v>
      </c>
      <c r="M2576">
        <f t="shared" si="164"/>
        <v>41.3170148673032</v>
      </c>
      <c r="O2576">
        <v>41.238549999999996</v>
      </c>
      <c r="P2576">
        <f t="shared" si="163"/>
        <v>42.015457506714981</v>
      </c>
      <c r="Q2576">
        <v>42.05</v>
      </c>
    </row>
    <row r="2577" spans="1:17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 t="shared" si="162"/>
        <v>40.348525109835464</v>
      </c>
      <c r="K2577">
        <f>ROW()</f>
        <v>2577</v>
      </c>
      <c r="L2577">
        <f t="shared" si="161"/>
        <v>0.89014883061658401</v>
      </c>
      <c r="M2577">
        <f t="shared" si="164"/>
        <v>39.261608024993187</v>
      </c>
      <c r="O2577">
        <v>39.183599999999998</v>
      </c>
      <c r="P2577">
        <f t="shared" si="163"/>
        <v>39.925726763208829</v>
      </c>
      <c r="Q2577">
        <v>39.99</v>
      </c>
    </row>
    <row r="2578" spans="1:17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 t="shared" si="162"/>
        <v>40.829066352616813</v>
      </c>
      <c r="K2578">
        <f>ROW()</f>
        <v>2578</v>
      </c>
      <c r="L2578">
        <f t="shared" si="161"/>
        <v>0.88324873096446699</v>
      </c>
      <c r="M2578">
        <f t="shared" si="164"/>
        <v>40.196996541041642</v>
      </c>
      <c r="O2578">
        <v>40.117649999999998</v>
      </c>
      <c r="P2578">
        <f t="shared" si="163"/>
        <v>40.877369314802294</v>
      </c>
      <c r="Q2578">
        <v>40.94</v>
      </c>
    </row>
    <row r="2579" spans="1:17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 t="shared" si="162"/>
        <v>40.810205697654425</v>
      </c>
      <c r="K2579">
        <f>ROW()</f>
        <v>2579</v>
      </c>
      <c r="L2579">
        <f t="shared" si="161"/>
        <v>0.90551181102362199</v>
      </c>
      <c r="M2579">
        <f t="shared" si="164"/>
        <v>40.160521963233009</v>
      </c>
      <c r="O2579">
        <v>40.082050000000002</v>
      </c>
      <c r="P2579">
        <f t="shared" si="163"/>
        <v>40.841571420774926</v>
      </c>
      <c r="Q2579">
        <v>40.909999999999997</v>
      </c>
    </row>
    <row r="2580" spans="1:17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 t="shared" si="162"/>
        <v>41.355451055898037</v>
      </c>
      <c r="K2580">
        <f>ROW()</f>
        <v>2580</v>
      </c>
      <c r="L2580">
        <f t="shared" si="161"/>
        <v>0.8828696925329429</v>
      </c>
      <c r="M2580">
        <f t="shared" si="164"/>
        <v>41.233850424885773</v>
      </c>
      <c r="O2580">
        <v>41.15325</v>
      </c>
      <c r="P2580">
        <f t="shared" si="163"/>
        <v>41.933544470231638</v>
      </c>
      <c r="Q2580">
        <v>42</v>
      </c>
    </row>
    <row r="2581" spans="1:17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 t="shared" si="162"/>
        <v>42.507377478738185</v>
      </c>
      <c r="K2581">
        <f>ROW()</f>
        <v>2581</v>
      </c>
      <c r="L2581">
        <f t="shared" si="161"/>
        <v>0.84072900158478603</v>
      </c>
      <c r="M2581">
        <f t="shared" si="164"/>
        <v>43.531107767198762</v>
      </c>
      <c r="O2581">
        <v>43.446350000000002</v>
      </c>
      <c r="P2581">
        <f t="shared" si="163"/>
        <v>44.270251363658133</v>
      </c>
      <c r="Q2581">
        <v>44.37</v>
      </c>
    </row>
    <row r="2582" spans="1:17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 t="shared" si="162"/>
        <v>42.339614899415992</v>
      </c>
      <c r="K2582">
        <f>ROW()</f>
        <v>2582</v>
      </c>
      <c r="L2582">
        <f t="shared" si="161"/>
        <v>0.83622047244094488</v>
      </c>
      <c r="M2582">
        <f t="shared" si="164"/>
        <v>43.18774749853668</v>
      </c>
      <c r="O2582">
        <v>43.097200000000001</v>
      </c>
      <c r="P2582">
        <f t="shared" si="163"/>
        <v>43.92152483723315</v>
      </c>
      <c r="Q2582">
        <v>44.03</v>
      </c>
    </row>
    <row r="2583" spans="1:17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 t="shared" si="162"/>
        <v>42.174477802116755</v>
      </c>
      <c r="K2583">
        <f>ROW()</f>
        <v>2583</v>
      </c>
      <c r="L2583">
        <f t="shared" si="161"/>
        <v>0.84304584304584307</v>
      </c>
      <c r="M2583">
        <f t="shared" si="164"/>
        <v>42.851100886476054</v>
      </c>
      <c r="O2583">
        <v>42.7605</v>
      </c>
      <c r="P2583">
        <f t="shared" si="163"/>
        <v>43.579618735989811</v>
      </c>
      <c r="Q2583">
        <v>43.66</v>
      </c>
    </row>
    <row r="2584" spans="1:17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 t="shared" si="162"/>
        <v>42.630121590070623</v>
      </c>
      <c r="K2584">
        <f>ROW()</f>
        <v>2584</v>
      </c>
      <c r="L2584">
        <f t="shared" si="161"/>
        <v>0.84984520123839014</v>
      </c>
      <c r="M2584">
        <f t="shared" si="164"/>
        <v>43.777655653570775</v>
      </c>
      <c r="O2584">
        <v>43.686999999999998</v>
      </c>
      <c r="P2584">
        <f t="shared" si="163"/>
        <v>44.523336703042844</v>
      </c>
      <c r="Q2584">
        <v>44.57</v>
      </c>
    </row>
    <row r="2585" spans="1:17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 t="shared" si="162"/>
        <v>41.885888536648487</v>
      </c>
      <c r="K2585">
        <f>ROW()</f>
        <v>2585</v>
      </c>
      <c r="L2585">
        <f t="shared" si="161"/>
        <v>0.90657698056801195</v>
      </c>
      <c r="M2585">
        <f t="shared" si="164"/>
        <v>42.249393681451018</v>
      </c>
      <c r="O2585">
        <v>42.168900000000001</v>
      </c>
      <c r="P2585">
        <f t="shared" si="163"/>
        <v>42.969485168765161</v>
      </c>
      <c r="Q2585">
        <v>43.08</v>
      </c>
    </row>
    <row r="2586" spans="1:17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 t="shared" si="162"/>
        <v>42.550753393253586</v>
      </c>
      <c r="K2586">
        <f>ROW()</f>
        <v>2586</v>
      </c>
      <c r="L2586">
        <f t="shared" si="161"/>
        <v>0.88405797101449279</v>
      </c>
      <c r="M2586">
        <f t="shared" si="164"/>
        <v>43.590867302404789</v>
      </c>
      <c r="O2586">
        <v>43.512450000000001</v>
      </c>
      <c r="P2586">
        <f t="shared" si="163"/>
        <v>44.334278564461847</v>
      </c>
      <c r="Q2586">
        <v>44.37</v>
      </c>
    </row>
    <row r="2587" spans="1:17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 t="shared" si="162"/>
        <v>42.43723979255472</v>
      </c>
      <c r="K2587">
        <f>ROW()</f>
        <v>2587</v>
      </c>
      <c r="L2587">
        <f t="shared" si="161"/>
        <v>0.88982402448355014</v>
      </c>
      <c r="M2587">
        <f t="shared" si="164"/>
        <v>43.358534217063038</v>
      </c>
      <c r="O2587">
        <v>43.281149999999997</v>
      </c>
      <c r="P2587">
        <f t="shared" si="163"/>
        <v>44.098436704386422</v>
      </c>
      <c r="Q2587">
        <v>44.14</v>
      </c>
    </row>
    <row r="2588" spans="1:17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 t="shared" si="162"/>
        <v>42.598560629491317</v>
      </c>
      <c r="K2588">
        <f>ROW()</f>
        <v>2588</v>
      </c>
      <c r="L2588">
        <f t="shared" si="161"/>
        <v>0.87831513260530414</v>
      </c>
      <c r="M2588">
        <f t="shared" si="164"/>
        <v>43.688411065340048</v>
      </c>
      <c r="O2588">
        <v>43.610149999999997</v>
      </c>
      <c r="P2588">
        <f t="shared" si="163"/>
        <v>44.434399774064524</v>
      </c>
      <c r="Q2588">
        <v>44.64</v>
      </c>
    </row>
    <row r="2589" spans="1:17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 t="shared" si="162"/>
        <v>42.888222010376019</v>
      </c>
      <c r="K2589">
        <f>ROW()</f>
        <v>2589</v>
      </c>
      <c r="L2589">
        <f t="shared" si="161"/>
        <v>0.88931591083781714</v>
      </c>
      <c r="M2589">
        <f t="shared" si="164"/>
        <v>44.283236567454288</v>
      </c>
      <c r="O2589">
        <v>44.204749999999997</v>
      </c>
      <c r="P2589">
        <f t="shared" si="163"/>
        <v>45.040771606295039</v>
      </c>
      <c r="Q2589">
        <v>45.16</v>
      </c>
    </row>
    <row r="2590" spans="1:17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 t="shared" si="162"/>
        <v>43.430535885200563</v>
      </c>
      <c r="K2590">
        <f>ROW()</f>
        <v>2590</v>
      </c>
      <c r="L2590">
        <f t="shared" si="161"/>
        <v>0.8751962323390895</v>
      </c>
      <c r="M2590">
        <f t="shared" si="164"/>
        <v>45.403363322942141</v>
      </c>
      <c r="O2590">
        <v>45.321100000000001</v>
      </c>
      <c r="P2590">
        <f t="shared" si="163"/>
        <v>46.18055406631747</v>
      </c>
    </row>
    <row r="2591" spans="1:17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 t="shared" si="162"/>
        <v>43.687915304414801</v>
      </c>
      <c r="K2591">
        <f>ROW()</f>
        <v>2591</v>
      </c>
      <c r="L2591">
        <f t="shared" si="161"/>
        <v>0.86629303442754202</v>
      </c>
      <c r="M2591">
        <f t="shared" si="164"/>
        <v>45.941742705427714</v>
      </c>
      <c r="O2591">
        <v>45.856400000000001</v>
      </c>
      <c r="P2591">
        <f t="shared" si="163"/>
        <v>46.728649165812314</v>
      </c>
    </row>
    <row r="2592" spans="1:17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 t="shared" si="162"/>
        <v>43.898315485312615</v>
      </c>
      <c r="K2592">
        <f>ROW()</f>
        <v>2592</v>
      </c>
      <c r="L2592">
        <f t="shared" si="161"/>
        <v>0.84313725490196079</v>
      </c>
      <c r="M2592">
        <f t="shared" si="164"/>
        <v>46.384494441769945</v>
      </c>
      <c r="O2592">
        <v>46.298400000000001</v>
      </c>
      <c r="P2592">
        <f t="shared" si="163"/>
        <v>47.17948935883016</v>
      </c>
    </row>
    <row r="2593" spans="1:16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 t="shared" si="162"/>
        <v>43.387352179230589</v>
      </c>
      <c r="K2593">
        <f>ROW()</f>
        <v>2593</v>
      </c>
      <c r="L2593">
        <f t="shared" si="161"/>
        <v>0.88034188034188043</v>
      </c>
      <c r="M2593">
        <f t="shared" si="164"/>
        <v>45.305795895618019</v>
      </c>
      <c r="O2593">
        <v>45.219650000000001</v>
      </c>
      <c r="P2593">
        <f t="shared" si="163"/>
        <v>46.08427522328941</v>
      </c>
    </row>
    <row r="2594" spans="1:16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 t="shared" si="162"/>
        <v>43.193930596933292</v>
      </c>
      <c r="K2594">
        <f>ROW()</f>
        <v>2594</v>
      </c>
      <c r="L2594">
        <f t="shared" si="161"/>
        <v>0.906888720666162</v>
      </c>
      <c r="M2594">
        <f t="shared" si="164"/>
        <v>44.902104322077413</v>
      </c>
      <c r="O2594">
        <v>44.816650000000003</v>
      </c>
      <c r="P2594">
        <f t="shared" si="163"/>
        <v>45.674123157808431</v>
      </c>
    </row>
    <row r="2595" spans="1:16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 t="shared" si="162"/>
        <v>43.566828449387479</v>
      </c>
      <c r="K2595">
        <f>ROW()</f>
        <v>2595</v>
      </c>
      <c r="L2595">
        <f t="shared" si="161"/>
        <v>0.89684372594303308</v>
      </c>
      <c r="M2595">
        <f t="shared" si="164"/>
        <v>45.677623782156488</v>
      </c>
      <c r="O2595">
        <v>45.589750000000002</v>
      </c>
      <c r="P2595">
        <f t="shared" si="163"/>
        <v>46.463460693694486</v>
      </c>
    </row>
    <row r="2596" spans="1:16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 t="shared" si="162"/>
        <v>42.619593876506748</v>
      </c>
      <c r="K2596">
        <f>ROW()</f>
        <v>2596</v>
      </c>
      <c r="L2596">
        <f t="shared" si="161"/>
        <v>0.92234432234432229</v>
      </c>
      <c r="M2596">
        <f t="shared" si="164"/>
        <v>43.691659421520534</v>
      </c>
      <c r="O2596">
        <v>43.61645</v>
      </c>
      <c r="P2596">
        <f t="shared" si="163"/>
        <v>44.443793068937161</v>
      </c>
    </row>
    <row r="2597" spans="1:16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 t="shared" si="162"/>
        <v>42.909523744268419</v>
      </c>
      <c r="K2597">
        <f>ROW()</f>
        <v>2597</v>
      </c>
      <c r="L2597">
        <f t="shared" si="161"/>
        <v>0.90963855421686757</v>
      </c>
      <c r="M2597">
        <f t="shared" si="164"/>
        <v>44.28633226057805</v>
      </c>
      <c r="O2597">
        <v>44.2121</v>
      </c>
      <c r="P2597">
        <f t="shared" si="163"/>
        <v>45.04917248836594</v>
      </c>
    </row>
    <row r="2598" spans="1:16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 t="shared" si="162"/>
        <v>43.666524031543858</v>
      </c>
      <c r="K2598">
        <f>ROW()</f>
        <v>2598</v>
      </c>
      <c r="L2598">
        <f t="shared" si="161"/>
        <v>0.91415313225058004</v>
      </c>
      <c r="M2598">
        <f t="shared" si="164"/>
        <v>45.849542887690809</v>
      </c>
      <c r="O2598">
        <v>45.759250000000002</v>
      </c>
      <c r="P2598">
        <f t="shared" si="163"/>
        <v>46.640768065884167</v>
      </c>
    </row>
    <row r="2599" spans="1:16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 t="shared" si="162"/>
        <v>43.245092220864365</v>
      </c>
      <c r="K2599">
        <f>ROW()</f>
        <v>2599</v>
      </c>
      <c r="L2599">
        <f t="shared" si="161"/>
        <v>0.90881458966565354</v>
      </c>
      <c r="M2599">
        <f t="shared" si="164"/>
        <v>44.964811384484335</v>
      </c>
      <c r="O2599">
        <v>44.871600000000001</v>
      </c>
      <c r="P2599">
        <f t="shared" si="163"/>
        <v>45.741239153749049</v>
      </c>
    </row>
    <row r="2600" spans="1:16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 t="shared" si="162"/>
        <v>43.742934640291899</v>
      </c>
      <c r="K2600">
        <f>ROW()</f>
        <v>2600</v>
      </c>
      <c r="L2600">
        <f t="shared" si="161"/>
        <v>0.87094220110847187</v>
      </c>
      <c r="M2600">
        <f t="shared" si="164"/>
        <v>46.00031648949183</v>
      </c>
      <c r="O2600">
        <v>45.905250000000002</v>
      </c>
      <c r="P2600">
        <f t="shared" si="163"/>
        <v>46.795106027548812</v>
      </c>
    </row>
    <row r="2601" spans="1:16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 t="shared" si="162"/>
        <v>42.048588159930901</v>
      </c>
      <c r="K2601">
        <f>ROW()</f>
        <v>2601</v>
      </c>
      <c r="L2601">
        <f t="shared" si="161"/>
        <v>0.97127588510354035</v>
      </c>
      <c r="M2601">
        <f t="shared" si="164"/>
        <v>42.437073115352391</v>
      </c>
      <c r="O2601">
        <v>42.349400000000003</v>
      </c>
      <c r="P2601">
        <f t="shared" si="163"/>
        <v>43.17074119948726</v>
      </c>
    </row>
    <row r="2602" spans="1:16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 t="shared" si="162"/>
        <v>43.099906327238983</v>
      </c>
      <c r="K2602">
        <f>ROW()</f>
        <v>2602</v>
      </c>
      <c r="L2602">
        <f t="shared" si="161"/>
        <v>0.90269461077844315</v>
      </c>
      <c r="M2602">
        <f t="shared" si="164"/>
        <v>44.559324490881089</v>
      </c>
      <c r="O2602">
        <v>44.480899999999998</v>
      </c>
      <c r="P2602">
        <f t="shared" si="163"/>
        <v>45.330149022793229</v>
      </c>
    </row>
    <row r="2603" spans="1:16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 t="shared" si="162"/>
        <v>42.467419915408854</v>
      </c>
      <c r="K2603">
        <f>ROW()</f>
        <v>2603</v>
      </c>
      <c r="L2603">
        <f t="shared" si="161"/>
        <v>0.92826086956521736</v>
      </c>
      <c r="M2603">
        <f t="shared" si="164"/>
        <v>43.252330843943618</v>
      </c>
      <c r="O2603">
        <v>43.183199999999999</v>
      </c>
      <c r="P2603">
        <f t="shared" si="163"/>
        <v>44.00190341520323</v>
      </c>
    </row>
    <row r="2604" spans="1:16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 t="shared" si="162"/>
        <v>43.058224944376008</v>
      </c>
      <c r="K2604">
        <f>ROW()</f>
        <v>2604</v>
      </c>
      <c r="L2604">
        <f t="shared" si="161"/>
        <v>0.90666666666666673</v>
      </c>
      <c r="M2604">
        <f t="shared" si="164"/>
        <v>44.455992423841224</v>
      </c>
      <c r="O2604">
        <v>44.393000000000001</v>
      </c>
      <c r="P2604">
        <f t="shared" si="163"/>
        <v>45.226889825341871</v>
      </c>
    </row>
    <row r="2605" spans="1:16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 t="shared" si="162"/>
        <v>42.94241591719976</v>
      </c>
      <c r="K2605">
        <f>ROW()</f>
        <v>2605</v>
      </c>
      <c r="L2605">
        <f t="shared" si="161"/>
        <v>0.86098654708520173</v>
      </c>
      <c r="M2605">
        <f t="shared" si="164"/>
        <v>44.217103983812784</v>
      </c>
      <c r="O2605">
        <v>44.147950000000002</v>
      </c>
      <c r="P2605">
        <f t="shared" si="163"/>
        <v>44.984321507116618</v>
      </c>
    </row>
    <row r="2606" spans="1:16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 t="shared" si="162"/>
        <v>42.678630524069035</v>
      </c>
      <c r="K2606">
        <f>ROW()</f>
        <v>2606</v>
      </c>
      <c r="L2606">
        <f t="shared" si="161"/>
        <v>0.88029739776951677</v>
      </c>
      <c r="M2606">
        <f t="shared" si="164"/>
        <v>43.674126366568984</v>
      </c>
      <c r="O2606">
        <v>43.608400000000003</v>
      </c>
      <c r="P2606">
        <f t="shared" si="163"/>
        <v>44.43237953990878</v>
      </c>
    </row>
    <row r="2607" spans="1:16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 t="shared" si="162"/>
        <v>42.223367286916826</v>
      </c>
      <c r="K2607">
        <f>ROW()</f>
        <v>2607</v>
      </c>
      <c r="L2607">
        <f t="shared" si="161"/>
        <v>0.90642857142857136</v>
      </c>
      <c r="M2607">
        <f t="shared" si="164"/>
        <v>42.742619914058153</v>
      </c>
      <c r="O2607">
        <v>42.678199999999997</v>
      </c>
      <c r="P2607">
        <f t="shared" si="163"/>
        <v>43.485147829098452</v>
      </c>
    </row>
    <row r="2608" spans="1:16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 t="shared" si="162"/>
        <v>42.450260473380091</v>
      </c>
      <c r="K2608">
        <f>ROW()</f>
        <v>2608</v>
      </c>
      <c r="L2608">
        <f t="shared" si="161"/>
        <v>0.90229885057471271</v>
      </c>
      <c r="M2608">
        <f t="shared" si="164"/>
        <v>43.202660834717832</v>
      </c>
      <c r="O2608">
        <v>43.140050000000002</v>
      </c>
      <c r="P2608">
        <f t="shared" si="163"/>
        <v>43.954536663512883</v>
      </c>
    </row>
    <row r="2609" spans="1:16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 t="shared" si="162"/>
        <v>42.321541731870305</v>
      </c>
      <c r="K2609">
        <f>ROW()</f>
        <v>2609</v>
      </c>
      <c r="L2609">
        <f t="shared" si="161"/>
        <v>0.93389592123769327</v>
      </c>
      <c r="M2609">
        <f t="shared" si="164"/>
        <v>42.94090252171776</v>
      </c>
      <c r="O2609">
        <v>42.877450000000003</v>
      </c>
      <c r="P2609">
        <f t="shared" si="163"/>
        <v>43.688678205905866</v>
      </c>
    </row>
    <row r="2610" spans="1:16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 t="shared" si="162"/>
        <v>42.166546181394253</v>
      </c>
      <c r="K2610">
        <f>ROW()</f>
        <v>2610</v>
      </c>
      <c r="L2610">
        <f t="shared" si="161"/>
        <v>0.93478260869565222</v>
      </c>
      <c r="M2610">
        <f t="shared" si="164"/>
        <v>42.626616520429693</v>
      </c>
      <c r="O2610">
        <v>42.564100000000003</v>
      </c>
      <c r="P2610">
        <f t="shared" si="163"/>
        <v>43.369371235606557</v>
      </c>
    </row>
    <row r="2611" spans="1:16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 t="shared" si="162"/>
        <v>39.959963374620465</v>
      </c>
      <c r="K2611">
        <f>ROW()</f>
        <v>2611</v>
      </c>
      <c r="L2611">
        <f t="shared" si="161"/>
        <v>1.0347985347985349</v>
      </c>
      <c r="M2611">
        <f t="shared" si="164"/>
        <v>38.165624980918729</v>
      </c>
      <c r="O2611">
        <v>38.1098</v>
      </c>
      <c r="P2611">
        <f t="shared" si="163"/>
        <v>38.831053118013543</v>
      </c>
    </row>
    <row r="2612" spans="1:1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 t="shared" si="162"/>
        <v>39.008387385325953</v>
      </c>
      <c r="K2612">
        <f>ROW()</f>
        <v>2612</v>
      </c>
      <c r="L2612">
        <f t="shared" si="161"/>
        <v>1.0148986889153755</v>
      </c>
      <c r="M2612">
        <f t="shared" si="164"/>
        <v>36.34817744192349</v>
      </c>
      <c r="O2612">
        <v>36.3048</v>
      </c>
      <c r="P2612">
        <f t="shared" si="163"/>
        <v>36.982303339980938</v>
      </c>
    </row>
    <row r="2613" spans="1:1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 t="shared" si="162"/>
        <v>40.119016326530549</v>
      </c>
      <c r="K2613">
        <f>ROW()</f>
        <v>2613</v>
      </c>
      <c r="L2613">
        <f t="shared" si="161"/>
        <v>0.9563567362428842</v>
      </c>
      <c r="M2613">
        <f t="shared" si="164"/>
        <v>38.418424419353556</v>
      </c>
      <c r="O2613">
        <v>38.390799999999999</v>
      </c>
      <c r="P2613">
        <f t="shared" si="163"/>
        <v>39.089889854559338</v>
      </c>
    </row>
    <row r="2614" spans="1:1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 t="shared" si="162"/>
        <v>38.790752996815343</v>
      </c>
      <c r="K2614">
        <f>ROW()</f>
        <v>2614</v>
      </c>
      <c r="L2614">
        <f t="shared" si="161"/>
        <v>0.98424737456242706</v>
      </c>
      <c r="M2614">
        <f t="shared" si="164"/>
        <v>35.874767147164938</v>
      </c>
      <c r="O2614">
        <v>35.833399999999997</v>
      </c>
      <c r="P2614">
        <f t="shared" si="163"/>
        <v>36.502150702952157</v>
      </c>
    </row>
    <row r="2615" spans="1:1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 t="shared" si="162"/>
        <v>38.693847938104817</v>
      </c>
      <c r="K2615">
        <f>ROW()</f>
        <v>2615</v>
      </c>
      <c r="L2615">
        <f t="shared" si="161"/>
        <v>0.96692262256349681</v>
      </c>
      <c r="M2615">
        <f t="shared" si="164"/>
        <v>35.695726379513317</v>
      </c>
      <c r="O2615">
        <v>35.6554</v>
      </c>
      <c r="P2615">
        <f t="shared" si="163"/>
        <v>36.320352354673986</v>
      </c>
    </row>
    <row r="2616" spans="1:1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 t="shared" si="162"/>
        <v>38.233685583013674</v>
      </c>
      <c r="K2616">
        <f>ROW()</f>
        <v>2616</v>
      </c>
      <c r="L2616">
        <f t="shared" si="161"/>
        <v>0.96747967479674801</v>
      </c>
      <c r="M2616">
        <f t="shared" si="164"/>
        <v>34.846924335668312</v>
      </c>
      <c r="O2616">
        <v>34.805750000000003</v>
      </c>
      <c r="P2616">
        <f t="shared" si="163"/>
        <v>35.457062080320064</v>
      </c>
    </row>
    <row r="2617" spans="1:1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 t="shared" si="162"/>
        <v>38.86186604219575</v>
      </c>
      <c r="K2617">
        <f>ROW()</f>
        <v>2617</v>
      </c>
      <c r="L2617">
        <f t="shared" si="161"/>
        <v>0.94487717195925691</v>
      </c>
      <c r="M2617">
        <f t="shared" si="164"/>
        <v>35.992163476681291</v>
      </c>
      <c r="O2617">
        <v>35.946649999999998</v>
      </c>
      <c r="P2617">
        <f t="shared" si="163"/>
        <v>36.622729932293709</v>
      </c>
    </row>
    <row r="2618" spans="1:1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 t="shared" si="162"/>
        <v>40.002306634598739</v>
      </c>
      <c r="K2618">
        <f>ROW()</f>
        <v>2618</v>
      </c>
      <c r="L2618">
        <f t="shared" si="161"/>
        <v>0.90291878172588835</v>
      </c>
      <c r="M2618">
        <f t="shared" si="164"/>
        <v>38.105077211482083</v>
      </c>
      <c r="O2618">
        <v>38.051749999999998</v>
      </c>
      <c r="P2618">
        <f t="shared" si="163"/>
        <v>38.773857181072614</v>
      </c>
    </row>
    <row r="2619" spans="1:1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 t="shared" si="162"/>
        <v>40.198899820082374</v>
      </c>
      <c r="K2619">
        <f>ROW()</f>
        <v>2619</v>
      </c>
      <c r="L2619">
        <f t="shared" si="161"/>
        <v>0.90000000000000013</v>
      </c>
      <c r="M2619">
        <f t="shared" si="164"/>
        <v>38.479816597002028</v>
      </c>
      <c r="O2619">
        <v>38.415100000000002</v>
      </c>
      <c r="P2619">
        <f t="shared" si="163"/>
        <v>39.155581704217795</v>
      </c>
    </row>
    <row r="2620" spans="1:1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 t="shared" si="162"/>
        <v>41.292943777595596</v>
      </c>
      <c r="K2620">
        <f>ROW()</f>
        <v>2620</v>
      </c>
      <c r="L2620">
        <f t="shared" si="161"/>
        <v>0.86868686868686873</v>
      </c>
      <c r="M2620">
        <f t="shared" si="164"/>
        <v>40.574499937486301</v>
      </c>
      <c r="O2620">
        <v>40.494599999999998</v>
      </c>
      <c r="P2620">
        <f t="shared" si="163"/>
        <v>41.287481253561708</v>
      </c>
    </row>
    <row r="2621" spans="1:1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 t="shared" si="162"/>
        <v>42.038735668472683</v>
      </c>
      <c r="K2621">
        <f>ROW()</f>
        <v>2621</v>
      </c>
      <c r="L2621">
        <f t="shared" si="161"/>
        <v>0.86070686070686075</v>
      </c>
      <c r="M2621">
        <f t="shared" si="164"/>
        <v>42.040324255802602</v>
      </c>
      <c r="O2621">
        <v>41.949849999999998</v>
      </c>
      <c r="P2621">
        <f t="shared" si="163"/>
        <v>42.779509140881451</v>
      </c>
    </row>
    <row r="2622" spans="1:1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 t="shared" si="162"/>
        <v>41.982754296213869</v>
      </c>
      <c r="K2622">
        <f>ROW()</f>
        <v>2622</v>
      </c>
      <c r="L2622">
        <f t="shared" si="161"/>
        <v>0.91192787794729546</v>
      </c>
      <c r="M2622">
        <f t="shared" si="164"/>
        <v>41.928589894087288</v>
      </c>
      <c r="O2622">
        <v>41.839100000000002</v>
      </c>
      <c r="P2622">
        <f t="shared" si="163"/>
        <v>42.666254880385395</v>
      </c>
    </row>
    <row r="2623" spans="1:1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 t="shared" si="162"/>
        <v>42.761590508516903</v>
      </c>
      <c r="K2623">
        <f>ROW()</f>
        <v>2623</v>
      </c>
      <c r="L2623">
        <f t="shared" si="161"/>
        <v>0.88569374550682967</v>
      </c>
      <c r="M2623">
        <f t="shared" si="164"/>
        <v>43.484845712933165</v>
      </c>
      <c r="O2623">
        <v>43.428750000000001</v>
      </c>
      <c r="P2623">
        <f t="shared" si="163"/>
        <v>44.251274120922133</v>
      </c>
    </row>
    <row r="2624" spans="1:1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 t="shared" si="162"/>
        <v>42.629309794183101</v>
      </c>
      <c r="K2624">
        <f>ROW()</f>
        <v>2624</v>
      </c>
      <c r="L2624">
        <f t="shared" si="161"/>
        <v>0.88542422044960123</v>
      </c>
      <c r="M2624">
        <f t="shared" si="164"/>
        <v>43.216053335862675</v>
      </c>
      <c r="O2624">
        <v>43.156399999999998</v>
      </c>
      <c r="P2624">
        <f t="shared" si="163"/>
        <v>43.978202602400962</v>
      </c>
    </row>
    <row r="2625" spans="1:1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 t="shared" si="162"/>
        <v>42.628200264202157</v>
      </c>
      <c r="K2625">
        <f>ROW()</f>
        <v>2625</v>
      </c>
      <c r="L2625">
        <f t="shared" si="161"/>
        <v>0.85610465116279066</v>
      </c>
      <c r="M2625">
        <f t="shared" si="164"/>
        <v>43.214040533378537</v>
      </c>
      <c r="O2625">
        <v>43.15945</v>
      </c>
      <c r="P2625">
        <f t="shared" si="163"/>
        <v>43.976612659641859</v>
      </c>
    </row>
    <row r="2626" spans="1:1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 t="shared" si="162"/>
        <v>42.780395305553427</v>
      </c>
      <c r="K2626">
        <f>ROW()</f>
        <v>2626</v>
      </c>
      <c r="L2626">
        <f t="shared" si="161"/>
        <v>0.86917960088691804</v>
      </c>
      <c r="M2626">
        <f t="shared" si="164"/>
        <v>43.522844257833306</v>
      </c>
      <c r="O2626">
        <v>43.467599999999997</v>
      </c>
      <c r="P2626">
        <f t="shared" si="163"/>
        <v>44.29132729457131</v>
      </c>
    </row>
    <row r="2627" spans="1:1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 t="shared" si="162"/>
        <v>42.620591852626461</v>
      </c>
      <c r="K2627">
        <f>ROW()</f>
        <v>2627</v>
      </c>
      <c r="L2627">
        <f t="shared" si="161"/>
        <v>0.84900074019245009</v>
      </c>
      <c r="M2627">
        <f t="shared" si="164"/>
        <v>43.19793572624765</v>
      </c>
      <c r="O2627">
        <v>43.145949999999999</v>
      </c>
      <c r="P2627">
        <f t="shared" si="163"/>
        <v>43.961140047552988</v>
      </c>
    </row>
    <row r="2628" spans="1:1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 t="shared" si="162"/>
        <v>42.839615820478002</v>
      </c>
      <c r="K2628">
        <f>ROW()</f>
        <v>2628</v>
      </c>
      <c r="L2628">
        <f t="shared" si="161"/>
        <v>0.86219602063375089</v>
      </c>
      <c r="M2628">
        <f t="shared" si="164"/>
        <v>43.642599937997453</v>
      </c>
      <c r="O2628">
        <v>43.591650000000001</v>
      </c>
      <c r="P2628">
        <f t="shared" si="163"/>
        <v>44.415049179517325</v>
      </c>
    </row>
    <row r="2629" spans="1:1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 t="shared" si="162"/>
        <v>42.646697658934471</v>
      </c>
      <c r="K2629">
        <f>ROW()</f>
        <v>2629</v>
      </c>
      <c r="L2629">
        <f t="shared" si="161"/>
        <v>0.84828592268417213</v>
      </c>
      <c r="M2629">
        <f t="shared" si="164"/>
        <v>43.249778681464349</v>
      </c>
      <c r="O2629">
        <v>43.200150000000001</v>
      </c>
      <c r="P2629">
        <f t="shared" si="163"/>
        <v>44.015734380946306</v>
      </c>
    </row>
    <row r="2630" spans="1:1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 t="shared" si="162"/>
        <v>42.489796502434608</v>
      </c>
      <c r="K2630">
        <f>ROW()</f>
        <v>2630</v>
      </c>
      <c r="L2630">
        <f t="shared" si="161"/>
        <v>0.84626436781609193</v>
      </c>
      <c r="M2630">
        <f t="shared" si="164"/>
        <v>42.931782264592748</v>
      </c>
      <c r="O2630">
        <v>42.885199999999998</v>
      </c>
      <c r="P2630">
        <f t="shared" si="163"/>
        <v>43.692562031809459</v>
      </c>
    </row>
    <row r="2631" spans="1:1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 t="shared" si="162"/>
        <v>42.436156663649115</v>
      </c>
      <c r="K2631">
        <f>ROW()</f>
        <v>2631</v>
      </c>
      <c r="L2631">
        <f t="shared" ref="L2631:L2694" si="165">B2631/C2631</f>
        <v>0.85279547062986549</v>
      </c>
      <c r="M2631">
        <f t="shared" si="164"/>
        <v>42.823624070482886</v>
      </c>
      <c r="O2631">
        <v>42.777000000000001</v>
      </c>
      <c r="P2631">
        <f t="shared" si="163"/>
        <v>43.582941858787045</v>
      </c>
    </row>
    <row r="2632" spans="1:1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 t="shared" ref="I2632:I2695" si="166">I2631*(1-IF($A2632&lt;=I2627,I$1,I$1+IF(AND(WEEKDAY($A2632)&lt;&gt;1,WEEKDAY($A2632)&lt;&gt;7),J$1,0)))^($A2632-$A2631)*(1-0.5*(E2632/E2631-1))</f>
        <v>42.186238373935616</v>
      </c>
      <c r="K2632">
        <f>ROW()</f>
        <v>2632</v>
      </c>
      <c r="L2632">
        <f t="shared" si="165"/>
        <v>0.83952347582340581</v>
      </c>
      <c r="M2632">
        <f t="shared" si="164"/>
        <v>42.31946865397957</v>
      </c>
      <c r="O2632">
        <v>42.275149999999996</v>
      </c>
      <c r="P2632">
        <f t="shared" ref="P2632:P2695" si="167">P2631*(1-P$1+H2631)^($A2632-$A2631)*(2-E2632/E2631)</f>
        <v>43.070296428422346</v>
      </c>
    </row>
    <row r="2633" spans="1:1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 t="shared" si="166"/>
        <v>42.162186276456033</v>
      </c>
      <c r="K2633">
        <f>ROW()</f>
        <v>2633</v>
      </c>
      <c r="L2633">
        <f t="shared" si="165"/>
        <v>0.84716459197786997</v>
      </c>
      <c r="M2633">
        <f t="shared" ref="M2633:M2696" si="168">M2632*(1-IF($A2633&lt;=N$3,M$1,M$1+IF(AND(WEEKDAY($A2633)&lt;&gt;1,WEEKDAY($A2633)&lt;&gt;7),N$1,0)))^($A2633-$A2632)*(2-$E2633/$E2632)</f>
        <v>42.272143537769217</v>
      </c>
      <c r="O2633">
        <v>42.2303</v>
      </c>
      <c r="P2633">
        <f t="shared" si="167"/>
        <v>43.023926945332001</v>
      </c>
    </row>
    <row r="2634" spans="1:1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 t="shared" si="166"/>
        <v>42.462405801368483</v>
      </c>
      <c r="K2634">
        <f>ROW()</f>
        <v>2634</v>
      </c>
      <c r="L2634">
        <f t="shared" si="165"/>
        <v>0.85892981236970112</v>
      </c>
      <c r="M2634">
        <f t="shared" si="168"/>
        <v>42.874367720814568</v>
      </c>
      <c r="O2634">
        <v>42.831899999999997</v>
      </c>
      <c r="P2634">
        <f t="shared" si="167"/>
        <v>43.63731006436003</v>
      </c>
    </row>
    <row r="2635" spans="1:1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 t="shared" si="166"/>
        <v>42.46528498851859</v>
      </c>
      <c r="K2635">
        <f>ROW()</f>
        <v>2635</v>
      </c>
      <c r="L2635">
        <f t="shared" si="165"/>
        <v>0.86932599724896842</v>
      </c>
      <c r="M2635">
        <f t="shared" si="168"/>
        <v>42.880416724439101</v>
      </c>
      <c r="O2635">
        <v>42.837850000000003</v>
      </c>
      <c r="P2635">
        <f t="shared" si="167"/>
        <v>43.643915535711834</v>
      </c>
    </row>
    <row r="2636" spans="1:1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 t="shared" si="166"/>
        <v>42.904943769350872</v>
      </c>
      <c r="K2636">
        <f>ROW()</f>
        <v>2636</v>
      </c>
      <c r="L2636">
        <f t="shared" si="165"/>
        <v>0.85866477272727271</v>
      </c>
      <c r="M2636">
        <f t="shared" si="168"/>
        <v>43.768546980546994</v>
      </c>
      <c r="O2636">
        <v>43.72495</v>
      </c>
      <c r="P2636">
        <f t="shared" si="167"/>
        <v>44.548317347522847</v>
      </c>
    </row>
    <row r="2637" spans="1:1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 t="shared" si="166"/>
        <v>42.766913720784459</v>
      </c>
      <c r="K2637">
        <f>ROW()</f>
        <v>2637</v>
      </c>
      <c r="L2637">
        <f t="shared" si="165"/>
        <v>0.87977762334954823</v>
      </c>
      <c r="M2637">
        <f t="shared" si="168"/>
        <v>43.487666793927183</v>
      </c>
      <c r="O2637">
        <v>43.448149999999998</v>
      </c>
      <c r="P2637">
        <f t="shared" si="167"/>
        <v>44.26379865447295</v>
      </c>
    </row>
    <row r="2638" spans="1:1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 t="shared" si="166"/>
        <v>42.209773650183891</v>
      </c>
      <c r="K2638">
        <f>ROW()</f>
        <v>2638</v>
      </c>
      <c r="L2638">
        <f t="shared" si="165"/>
        <v>0.90970350404312672</v>
      </c>
      <c r="M2638">
        <f t="shared" si="168"/>
        <v>42.354869154912777</v>
      </c>
      <c r="O2638">
        <v>42.316299999999998</v>
      </c>
      <c r="P2638">
        <f t="shared" si="167"/>
        <v>43.111221145978909</v>
      </c>
    </row>
    <row r="2639" spans="1:1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 t="shared" si="166"/>
        <v>42.32078800102235</v>
      </c>
      <c r="K2639">
        <f>ROW()</f>
        <v>2639</v>
      </c>
      <c r="L2639">
        <f t="shared" si="165"/>
        <v>0.88038277511961727</v>
      </c>
      <c r="M2639">
        <f t="shared" si="168"/>
        <v>42.577888535271406</v>
      </c>
      <c r="O2639">
        <v>42.539450000000002</v>
      </c>
      <c r="P2639">
        <f t="shared" si="167"/>
        <v>43.338662766478244</v>
      </c>
    </row>
    <row r="2640" spans="1:16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 t="shared" si="166"/>
        <v>42.366311861514426</v>
      </c>
      <c r="K2640">
        <f>ROW()</f>
        <v>2640</v>
      </c>
      <c r="L2640">
        <f t="shared" si="165"/>
        <v>0.87193460490463226</v>
      </c>
      <c r="M2640">
        <f t="shared" si="168"/>
        <v>42.669720750616776</v>
      </c>
      <c r="O2640">
        <v>42.631100000000004</v>
      </c>
      <c r="P2640">
        <f t="shared" si="167"/>
        <v>43.432576448471913</v>
      </c>
    </row>
    <row r="2641" spans="1:16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 t="shared" si="166"/>
        <v>41.875752585172954</v>
      </c>
      <c r="K2641">
        <f>ROW()</f>
        <v>2641</v>
      </c>
      <c r="L2641">
        <f t="shared" si="165"/>
        <v>0.88497340425531923</v>
      </c>
      <c r="M2641">
        <f t="shared" si="168"/>
        <v>41.681829924365296</v>
      </c>
      <c r="O2641">
        <v>41.643500000000003</v>
      </c>
      <c r="P2641">
        <f t="shared" si="167"/>
        <v>42.427454388921902</v>
      </c>
    </row>
    <row r="2642" spans="1:16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 t="shared" si="166"/>
        <v>41.311090180843642</v>
      </c>
      <c r="K2642">
        <f>ROW()</f>
        <v>2642</v>
      </c>
      <c r="L2642">
        <f t="shared" si="165"/>
        <v>0.9062901155327342</v>
      </c>
      <c r="M2642">
        <f t="shared" si="168"/>
        <v>40.558489087650521</v>
      </c>
      <c r="O2642">
        <v>40.52225</v>
      </c>
      <c r="P2642">
        <f t="shared" si="167"/>
        <v>41.285275203483828</v>
      </c>
    </row>
    <row r="2643" spans="1:16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 t="shared" si="166"/>
        <v>42.439584459547454</v>
      </c>
      <c r="K2643">
        <f>ROW()</f>
        <v>2643</v>
      </c>
      <c r="L2643">
        <f t="shared" si="165"/>
        <v>0.85723905723905724</v>
      </c>
      <c r="M2643">
        <f t="shared" si="168"/>
        <v>42.774536727185129</v>
      </c>
      <c r="O2643">
        <v>42.736800000000002</v>
      </c>
      <c r="P2643">
        <f t="shared" si="167"/>
        <v>43.541468895293775</v>
      </c>
    </row>
    <row r="2644" spans="1:16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 t="shared" si="166"/>
        <v>42.659512254070741</v>
      </c>
      <c r="K2644">
        <f>ROW()</f>
        <v>2644</v>
      </c>
      <c r="L2644">
        <f t="shared" si="165"/>
        <v>0.86525307797537632</v>
      </c>
      <c r="M2644">
        <f t="shared" si="168"/>
        <v>43.218089079727868</v>
      </c>
      <c r="O2644">
        <v>43.168799999999997</v>
      </c>
      <c r="P2644">
        <f t="shared" si="167"/>
        <v>43.993414186425376</v>
      </c>
    </row>
    <row r="2645" spans="1:16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 t="shared" si="166"/>
        <v>42.954184560007</v>
      </c>
      <c r="K2645">
        <f>ROW()</f>
        <v>2645</v>
      </c>
      <c r="L2645">
        <f t="shared" si="165"/>
        <v>0.84539704848910746</v>
      </c>
      <c r="M2645">
        <f t="shared" si="168"/>
        <v>43.815374972136425</v>
      </c>
      <c r="O2645">
        <v>43.764699999999998</v>
      </c>
      <c r="P2645">
        <f t="shared" si="167"/>
        <v>44.601861576819594</v>
      </c>
    </row>
    <row r="2646" spans="1:16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 t="shared" si="166"/>
        <v>42.794769290646769</v>
      </c>
      <c r="K2646">
        <f>ROW()</f>
        <v>2646</v>
      </c>
      <c r="L2646">
        <f t="shared" si="165"/>
        <v>0.84214186369958266</v>
      </c>
      <c r="M2646">
        <f t="shared" si="168"/>
        <v>43.490398905566607</v>
      </c>
      <c r="O2646">
        <v>43.44115</v>
      </c>
      <c r="P2646">
        <f t="shared" si="167"/>
        <v>44.271495171045167</v>
      </c>
    </row>
    <row r="2647" spans="1:16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 t="shared" si="166"/>
        <v>41.710077058576914</v>
      </c>
      <c r="K2647">
        <f>ROW()</f>
        <v>2647</v>
      </c>
      <c r="L2647">
        <f t="shared" si="165"/>
        <v>0.89711664482306686</v>
      </c>
      <c r="M2647">
        <f t="shared" si="168"/>
        <v>41.28660156647414</v>
      </c>
      <c r="O2647">
        <v>41.244</v>
      </c>
      <c r="P2647">
        <f t="shared" si="167"/>
        <v>42.0293788310141</v>
      </c>
    </row>
    <row r="2648" spans="1:16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 t="shared" si="166"/>
        <v>41.024414863500979</v>
      </c>
      <c r="K2648">
        <f>ROW()</f>
        <v>2648</v>
      </c>
      <c r="L2648">
        <f t="shared" si="165"/>
        <v>0.92906036092097077</v>
      </c>
      <c r="M2648">
        <f t="shared" si="168"/>
        <v>39.929454081664566</v>
      </c>
      <c r="O2648">
        <v>39.892749999999999</v>
      </c>
      <c r="P2648">
        <f t="shared" si="167"/>
        <v>40.648216443528462</v>
      </c>
    </row>
    <row r="2649" spans="1:16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 t="shared" si="166"/>
        <v>41.962913627851094</v>
      </c>
      <c r="K2649">
        <f>ROW()</f>
        <v>2649</v>
      </c>
      <c r="L2649">
        <f t="shared" si="165"/>
        <v>0.8718791064388961</v>
      </c>
      <c r="M2649">
        <f t="shared" si="168"/>
        <v>41.756534878999275</v>
      </c>
      <c r="O2649">
        <v>41.723750000000003</v>
      </c>
      <c r="P2649">
        <f t="shared" si="167"/>
        <v>42.508605740184741</v>
      </c>
    </row>
    <row r="2650" spans="1:16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 t="shared" si="166"/>
        <v>40.469456710828894</v>
      </c>
      <c r="K2650">
        <f>ROW()</f>
        <v>2650</v>
      </c>
      <c r="L2650">
        <f t="shared" si="165"/>
        <v>0.94273658830620866</v>
      </c>
      <c r="M2650">
        <f t="shared" si="168"/>
        <v>38.784600885976815</v>
      </c>
      <c r="O2650">
        <v>38.752899999999997</v>
      </c>
      <c r="P2650">
        <f t="shared" si="167"/>
        <v>39.483534391133851</v>
      </c>
    </row>
    <row r="2651" spans="1:16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 t="shared" si="166"/>
        <v>40.970310059317121</v>
      </c>
      <c r="K2651">
        <f>ROW()</f>
        <v>2651</v>
      </c>
      <c r="L2651">
        <f t="shared" si="165"/>
        <v>0.9269662921348315</v>
      </c>
      <c r="M2651">
        <f t="shared" si="168"/>
        <v>39.744796502726302</v>
      </c>
      <c r="O2651">
        <v>39.719650000000001</v>
      </c>
      <c r="P2651">
        <f t="shared" si="167"/>
        <v>40.461432965248335</v>
      </c>
    </row>
    <row r="2652" spans="1:16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 t="shared" si="166"/>
        <v>39.863034339412863</v>
      </c>
      <c r="K2652">
        <f>ROW()</f>
        <v>2652</v>
      </c>
      <c r="L2652">
        <f t="shared" si="165"/>
        <v>0.95005945303210459</v>
      </c>
      <c r="M2652">
        <f t="shared" si="168"/>
        <v>37.597272731139491</v>
      </c>
      <c r="O2652">
        <v>37.571399999999997</v>
      </c>
      <c r="P2652">
        <f t="shared" si="167"/>
        <v>38.276320682139819</v>
      </c>
    </row>
    <row r="2653" spans="1:16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 t="shared" si="166"/>
        <v>39.779142936828812</v>
      </c>
      <c r="K2653">
        <f>ROW()</f>
        <v>2653</v>
      </c>
      <c r="L2653">
        <f t="shared" si="165"/>
        <v>0.95491803278688525</v>
      </c>
      <c r="M2653">
        <f t="shared" si="168"/>
        <v>37.439235700389204</v>
      </c>
      <c r="O2653">
        <v>37.413800000000002</v>
      </c>
      <c r="P2653">
        <f t="shared" si="167"/>
        <v>38.115810892465014</v>
      </c>
    </row>
    <row r="2654" spans="1:16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 t="shared" si="166"/>
        <v>39.149013675630698</v>
      </c>
      <c r="K2654">
        <f>ROW()</f>
        <v>2654</v>
      </c>
      <c r="L2654">
        <f t="shared" si="165"/>
        <v>0.94835414301929621</v>
      </c>
      <c r="M2654">
        <f t="shared" si="168"/>
        <v>36.253338170162969</v>
      </c>
      <c r="O2654">
        <v>36.220350000000003</v>
      </c>
      <c r="P2654">
        <f t="shared" si="167"/>
        <v>36.908852147670345</v>
      </c>
    </row>
    <row r="2655" spans="1:16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 t="shared" si="166"/>
        <v>39.501033820062865</v>
      </c>
      <c r="K2655">
        <f>ROW()</f>
        <v>2655</v>
      </c>
      <c r="L2655">
        <f t="shared" si="165"/>
        <v>0.93735498839907205</v>
      </c>
      <c r="M2655">
        <f t="shared" si="168"/>
        <v>36.90548899535483</v>
      </c>
      <c r="O2655">
        <v>36.870649999999998</v>
      </c>
      <c r="P2655">
        <f t="shared" si="167"/>
        <v>37.57317095528758</v>
      </c>
    </row>
    <row r="2656" spans="1:16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 t="shared" si="166"/>
        <v>40.900397100023298</v>
      </c>
      <c r="K2656">
        <f>ROW()</f>
        <v>2656</v>
      </c>
      <c r="L2656">
        <f t="shared" si="165"/>
        <v>0.9071072319201996</v>
      </c>
      <c r="M2656">
        <f t="shared" si="168"/>
        <v>39.520464510242341</v>
      </c>
      <c r="O2656">
        <v>39.484000000000002</v>
      </c>
      <c r="P2656">
        <f t="shared" si="167"/>
        <v>40.235858532559206</v>
      </c>
    </row>
    <row r="2657" spans="1:16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 t="shared" si="166"/>
        <v>40.274991947839858</v>
      </c>
      <c r="K2657">
        <f>ROW()</f>
        <v>2657</v>
      </c>
      <c r="L2657">
        <f t="shared" si="165"/>
        <v>0.93413897280966773</v>
      </c>
      <c r="M2657">
        <f t="shared" si="168"/>
        <v>38.312578985372561</v>
      </c>
      <c r="O2657">
        <v>38.268500000000003</v>
      </c>
      <c r="P2657">
        <f t="shared" si="167"/>
        <v>39.007279479671261</v>
      </c>
    </row>
    <row r="2658" spans="1:16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 t="shared" si="166"/>
        <v>38.821747283564164</v>
      </c>
      <c r="K2658">
        <f>ROW()</f>
        <v>2658</v>
      </c>
      <c r="L2658">
        <f t="shared" si="165"/>
        <v>0.97285067873303166</v>
      </c>
      <c r="M2658">
        <f t="shared" si="168"/>
        <v>35.547976063050228</v>
      </c>
      <c r="O2658">
        <v>35.501899999999999</v>
      </c>
      <c r="P2658">
        <f t="shared" si="167"/>
        <v>36.192909714548257</v>
      </c>
    </row>
    <row r="2659" spans="1:16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 t="shared" si="166"/>
        <v>40.675806905357959</v>
      </c>
      <c r="K2659">
        <f>ROW()</f>
        <v>2659</v>
      </c>
      <c r="L2659">
        <f t="shared" si="165"/>
        <v>0.92813267813267808</v>
      </c>
      <c r="M2659">
        <f t="shared" si="168"/>
        <v>38.943520959133807</v>
      </c>
      <c r="O2659">
        <v>38.896549999999998</v>
      </c>
      <c r="P2659">
        <f t="shared" si="167"/>
        <v>39.650455460493639</v>
      </c>
    </row>
    <row r="2660" spans="1:16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 t="shared" si="166"/>
        <v>38.66692581257022</v>
      </c>
      <c r="K2660">
        <f>ROW()</f>
        <v>2660</v>
      </c>
      <c r="L2660">
        <f t="shared" si="165"/>
        <v>1.0370370370370372</v>
      </c>
      <c r="M2660">
        <f t="shared" si="168"/>
        <v>35.097158106871404</v>
      </c>
      <c r="O2660">
        <v>35.055349999999997</v>
      </c>
      <c r="P2660">
        <f t="shared" si="167"/>
        <v>35.734627862833996</v>
      </c>
    </row>
    <row r="2661" spans="1:16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 t="shared" si="166"/>
        <v>36.452100271704495</v>
      </c>
      <c r="K2661">
        <f>ROW()</f>
        <v>2661</v>
      </c>
      <c r="L2661">
        <f t="shared" si="165"/>
        <v>1.0657300551931761</v>
      </c>
      <c r="M2661">
        <f t="shared" si="168"/>
        <v>31.076731559789579</v>
      </c>
      <c r="O2661">
        <v>31.053850000000001</v>
      </c>
      <c r="P2661">
        <f t="shared" si="167"/>
        <v>31.641494908525875</v>
      </c>
    </row>
    <row r="2662" spans="1:16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 t="shared" si="166"/>
        <v>34.134192538221512</v>
      </c>
      <c r="K2662">
        <f>ROW()</f>
        <v>2662</v>
      </c>
      <c r="L2662">
        <f t="shared" si="165"/>
        <v>1.1139240506329113</v>
      </c>
      <c r="M2662">
        <f t="shared" si="168"/>
        <v>27.125285758509641</v>
      </c>
      <c r="O2662">
        <v>27.1159</v>
      </c>
      <c r="P2662">
        <f t="shared" si="167"/>
        <v>27.619067802414605</v>
      </c>
    </row>
    <row r="2663" spans="1:16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 t="shared" si="166"/>
        <v>35.158617473359421</v>
      </c>
      <c r="K2663">
        <f>ROW()</f>
        <v>2663</v>
      </c>
      <c r="L2663">
        <f t="shared" si="165"/>
        <v>1.0664482919981282</v>
      </c>
      <c r="M2663">
        <f t="shared" si="168"/>
        <v>28.753552446909108</v>
      </c>
      <c r="O2663">
        <v>28.739850000000001</v>
      </c>
      <c r="P2663">
        <f t="shared" si="167"/>
        <v>29.277268009750347</v>
      </c>
    </row>
    <row r="2664" spans="1:16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 t="shared" si="166"/>
        <v>32.966944227908002</v>
      </c>
      <c r="K2664">
        <f>ROW()</f>
        <v>2664</v>
      </c>
      <c r="L2664">
        <f t="shared" si="165"/>
        <v>1.1020151133501259</v>
      </c>
      <c r="M2664">
        <f t="shared" si="168"/>
        <v>25.168978759932578</v>
      </c>
      <c r="O2664">
        <v>25.1557</v>
      </c>
      <c r="P2664">
        <f t="shared" si="167"/>
        <v>25.627657975727203</v>
      </c>
    </row>
    <row r="2665" spans="1:16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 t="shared" si="166"/>
        <v>33.809520968104259</v>
      </c>
      <c r="K2665">
        <f>ROW()</f>
        <v>2665</v>
      </c>
      <c r="L2665">
        <f t="shared" si="165"/>
        <v>1.1028446389496718</v>
      </c>
      <c r="M2665">
        <f t="shared" si="168"/>
        <v>26.455639300376205</v>
      </c>
      <c r="O2665">
        <v>26.443850000000001</v>
      </c>
      <c r="P2665">
        <f t="shared" si="167"/>
        <v>26.938032408117113</v>
      </c>
    </row>
    <row r="2666" spans="1:16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 t="shared" si="166"/>
        <v>34.704888808537369</v>
      </c>
      <c r="K2666">
        <f>ROW()</f>
        <v>2666</v>
      </c>
      <c r="L2666">
        <f t="shared" si="165"/>
        <v>1.0348235294117647</v>
      </c>
      <c r="M2666">
        <f t="shared" si="168"/>
        <v>27.856989646847691</v>
      </c>
      <c r="O2666">
        <v>27.836300000000001</v>
      </c>
      <c r="P2666">
        <f t="shared" si="167"/>
        <v>28.365214914261092</v>
      </c>
    </row>
    <row r="2667" spans="1:16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 t="shared" si="166"/>
        <v>36.190108725080918</v>
      </c>
      <c r="K2667">
        <f>ROW()</f>
        <v>2667</v>
      </c>
      <c r="L2667">
        <f t="shared" si="165"/>
        <v>0.9440772750381291</v>
      </c>
      <c r="M2667">
        <f t="shared" si="168"/>
        <v>30.241618984167999</v>
      </c>
      <c r="O2667">
        <v>30.202649999999998</v>
      </c>
      <c r="P2667">
        <f t="shared" si="167"/>
        <v>30.794261181475346</v>
      </c>
    </row>
    <row r="2668" spans="1:16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 t="shared" si="166"/>
        <v>37.555057085144568</v>
      </c>
      <c r="K2668">
        <f>ROW()</f>
        <v>2668</v>
      </c>
      <c r="L2668">
        <f t="shared" si="165"/>
        <v>0.89983212087297126</v>
      </c>
      <c r="M2668">
        <f t="shared" si="168"/>
        <v>32.522927296742878</v>
      </c>
      <c r="O2668">
        <v>32.472050000000003</v>
      </c>
      <c r="P2668">
        <f t="shared" si="167"/>
        <v>33.117594618008496</v>
      </c>
    </row>
    <row r="2669" spans="1:16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 t="shared" si="166"/>
        <v>36.280120282810806</v>
      </c>
      <c r="K2669">
        <f>ROW()</f>
        <v>2669</v>
      </c>
      <c r="L2669">
        <f t="shared" si="165"/>
        <v>0.93756558237145871</v>
      </c>
      <c r="M2669">
        <f t="shared" si="168"/>
        <v>30.314943474433672</v>
      </c>
      <c r="O2669">
        <v>30.277550000000002</v>
      </c>
      <c r="P2669">
        <f t="shared" si="167"/>
        <v>30.869551961929648</v>
      </c>
    </row>
    <row r="2670" spans="1:16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 t="shared" si="166"/>
        <v>37.078530522124716</v>
      </c>
      <c r="K2670">
        <f>ROW()</f>
        <v>2670</v>
      </c>
      <c r="L2670">
        <f t="shared" si="165"/>
        <v>0.90724478594950619</v>
      </c>
      <c r="M2670">
        <f t="shared" si="168"/>
        <v>31.649353414594525</v>
      </c>
      <c r="O2670">
        <v>31.617249999999999</v>
      </c>
      <c r="P2670">
        <f t="shared" si="167"/>
        <v>32.228701743258412</v>
      </c>
    </row>
    <row r="2671" spans="1:16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 t="shared" si="166"/>
        <v>37.441911731974535</v>
      </c>
      <c r="K2671">
        <f>ROW()</f>
        <v>2671</v>
      </c>
      <c r="L2671">
        <f t="shared" si="165"/>
        <v>0.89899553571428559</v>
      </c>
      <c r="M2671">
        <f t="shared" si="168"/>
        <v>32.269861202882652</v>
      </c>
      <c r="O2671">
        <v>32.236649999999997</v>
      </c>
      <c r="P2671">
        <f t="shared" si="167"/>
        <v>32.860901436980328</v>
      </c>
    </row>
    <row r="2672" spans="1:16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 t="shared" si="166"/>
        <v>37.472091915740371</v>
      </c>
      <c r="K2672">
        <f>ROW()</f>
        <v>2672</v>
      </c>
      <c r="L2672">
        <f t="shared" si="165"/>
        <v>0.89809630459126533</v>
      </c>
      <c r="M2672">
        <f t="shared" si="168"/>
        <v>32.32241069640498</v>
      </c>
      <c r="O2672">
        <v>32.290399999999998</v>
      </c>
      <c r="P2672">
        <f t="shared" si="167"/>
        <v>32.91541517673182</v>
      </c>
    </row>
    <row r="2673" spans="1:16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 t="shared" si="166"/>
        <v>38.788028579565903</v>
      </c>
      <c r="K2673">
        <f>ROW()</f>
        <v>2673</v>
      </c>
      <c r="L2673">
        <f t="shared" si="165"/>
        <v>0.87424058323207776</v>
      </c>
      <c r="M2673">
        <f t="shared" si="168"/>
        <v>34.592723709974834</v>
      </c>
      <c r="O2673">
        <v>34.571550000000002</v>
      </c>
      <c r="P2673">
        <f t="shared" si="167"/>
        <v>35.227737970841204</v>
      </c>
    </row>
    <row r="2674" spans="1:16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 t="shared" si="166"/>
        <v>38.109785223094136</v>
      </c>
      <c r="K2674">
        <f>ROW()</f>
        <v>2674</v>
      </c>
      <c r="L2674">
        <f t="shared" si="165"/>
        <v>0.89698046181172286</v>
      </c>
      <c r="M2674">
        <f t="shared" si="168"/>
        <v>33.383168680673748</v>
      </c>
      <c r="O2674">
        <v>33.3645</v>
      </c>
      <c r="P2674">
        <f t="shared" si="167"/>
        <v>33.996324186311</v>
      </c>
    </row>
    <row r="2675" spans="1:16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 t="shared" si="166"/>
        <v>38.231535257464238</v>
      </c>
      <c r="K2675">
        <f>ROW()</f>
        <v>2675</v>
      </c>
      <c r="L2675">
        <f t="shared" si="165"/>
        <v>0.86738351254480295</v>
      </c>
      <c r="M2675">
        <f t="shared" si="168"/>
        <v>33.596646833948746</v>
      </c>
      <c r="O2675">
        <v>33.583950000000002</v>
      </c>
      <c r="P2675">
        <f t="shared" si="167"/>
        <v>34.214070439355432</v>
      </c>
    </row>
    <row r="2676" spans="1:16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 t="shared" si="166"/>
        <v>38.602168902894398</v>
      </c>
      <c r="K2676">
        <f>ROW()</f>
        <v>2676</v>
      </c>
      <c r="L2676">
        <f t="shared" si="165"/>
        <v>0.84978800726832215</v>
      </c>
      <c r="M2676">
        <f t="shared" si="168"/>
        <v>34.248219421536888</v>
      </c>
      <c r="O2676">
        <v>34.234499999999997</v>
      </c>
      <c r="P2676">
        <f t="shared" si="167"/>
        <v>34.877971164030726</v>
      </c>
    </row>
    <row r="2677" spans="1:16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 t="shared" si="166"/>
        <v>38.392808131263287</v>
      </c>
      <c r="K2677">
        <f>ROW()</f>
        <v>2677</v>
      </c>
      <c r="L2677">
        <f t="shared" si="165"/>
        <v>0.87626412849494362</v>
      </c>
      <c r="M2677">
        <f t="shared" si="168"/>
        <v>33.877311237685412</v>
      </c>
      <c r="O2677">
        <v>33.868200000000002</v>
      </c>
      <c r="P2677">
        <f t="shared" si="167"/>
        <v>34.501292808630062</v>
      </c>
    </row>
    <row r="2678" spans="1:16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 t="shared" si="166"/>
        <v>38.457446020490906</v>
      </c>
      <c r="K2678">
        <f>ROW()</f>
        <v>2678</v>
      </c>
      <c r="L2678">
        <f t="shared" si="165"/>
        <v>0.87950383933845255</v>
      </c>
      <c r="M2678">
        <f t="shared" si="168"/>
        <v>33.991565740927882</v>
      </c>
      <c r="O2678">
        <v>33.985799999999998</v>
      </c>
      <c r="P2678">
        <f t="shared" si="167"/>
        <v>34.618002950623996</v>
      </c>
    </row>
    <row r="2679" spans="1:16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 t="shared" si="166"/>
        <v>38.995554517208618</v>
      </c>
      <c r="K2679">
        <f>ROW()</f>
        <v>2679</v>
      </c>
      <c r="L2679">
        <f t="shared" si="165"/>
        <v>0.85515992757996373</v>
      </c>
      <c r="M2679">
        <f t="shared" si="168"/>
        <v>34.94297344629085</v>
      </c>
      <c r="O2679">
        <v>34.935000000000002</v>
      </c>
      <c r="P2679">
        <f t="shared" si="167"/>
        <v>35.5873053688249</v>
      </c>
    </row>
    <row r="2680" spans="1:16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 t="shared" si="166"/>
        <v>39.527814335865585</v>
      </c>
      <c r="K2680">
        <f>ROW()</f>
        <v>2680</v>
      </c>
      <c r="L2680">
        <f t="shared" si="165"/>
        <v>0.84071340713407128</v>
      </c>
      <c r="M2680">
        <f t="shared" si="168"/>
        <v>35.897035581975061</v>
      </c>
      <c r="O2680">
        <v>35.886150000000001</v>
      </c>
      <c r="P2680">
        <f t="shared" si="167"/>
        <v>36.559330855053631</v>
      </c>
    </row>
    <row r="2681" spans="1:16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 t="shared" si="166"/>
        <v>39.539761151120864</v>
      </c>
      <c r="K2681">
        <f>ROW()</f>
        <v>2681</v>
      </c>
      <c r="L2681">
        <f t="shared" si="165"/>
        <v>0.8288060644346178</v>
      </c>
      <c r="M2681">
        <f t="shared" si="168"/>
        <v>35.918930704260518</v>
      </c>
      <c r="O2681">
        <v>35.908099999999997</v>
      </c>
      <c r="P2681">
        <f t="shared" si="167"/>
        <v>36.582001064747175</v>
      </c>
    </row>
    <row r="2682" spans="1:16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 t="shared" si="166"/>
        <v>40.362785346730341</v>
      </c>
      <c r="K2682">
        <f>ROW()</f>
        <v>2682</v>
      </c>
      <c r="L2682">
        <f t="shared" si="165"/>
        <v>0.84242021276595747</v>
      </c>
      <c r="M2682">
        <f t="shared" si="168"/>
        <v>37.414741191926318</v>
      </c>
      <c r="O2682">
        <v>37.405650000000001</v>
      </c>
      <c r="P2682">
        <f t="shared" si="167"/>
        <v>38.106584266820064</v>
      </c>
    </row>
    <row r="2683" spans="1:16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 t="shared" si="166"/>
        <v>40.416779923215046</v>
      </c>
      <c r="K2683">
        <f>ROW()</f>
        <v>2683</v>
      </c>
      <c r="L2683">
        <f t="shared" si="165"/>
        <v>0.84114583333333337</v>
      </c>
      <c r="M2683">
        <f t="shared" si="168"/>
        <v>37.515045876120979</v>
      </c>
      <c r="O2683">
        <v>37.505749999999999</v>
      </c>
      <c r="P2683">
        <f t="shared" si="167"/>
        <v>38.209136640298397</v>
      </c>
    </row>
    <row r="2684" spans="1:16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 t="shared" si="166"/>
        <v>39.950585386114177</v>
      </c>
      <c r="K2684">
        <f>ROW()</f>
        <v>2684</v>
      </c>
      <c r="L2684">
        <f t="shared" si="165"/>
        <v>0.82719186785260479</v>
      </c>
      <c r="M2684">
        <f t="shared" si="168"/>
        <v>36.649821242342242</v>
      </c>
      <c r="O2684">
        <v>36.645949999999999</v>
      </c>
      <c r="P2684">
        <f t="shared" si="167"/>
        <v>37.328287789125874</v>
      </c>
    </row>
    <row r="2685" spans="1:16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 t="shared" si="166"/>
        <v>39.497987503092872</v>
      </c>
      <c r="K2685">
        <f>ROW()</f>
        <v>2685</v>
      </c>
      <c r="L2685">
        <f t="shared" si="165"/>
        <v>0.86784140969162982</v>
      </c>
      <c r="M2685">
        <f t="shared" si="168"/>
        <v>35.819631655753632</v>
      </c>
      <c r="O2685">
        <v>35.816049999999997</v>
      </c>
      <c r="P2685">
        <f t="shared" si="167"/>
        <v>36.483104804507711</v>
      </c>
    </row>
    <row r="2686" spans="1:16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 t="shared" si="166"/>
        <v>39.836291170003356</v>
      </c>
      <c r="K2686">
        <f>ROW()</f>
        <v>2686</v>
      </c>
      <c r="L2686">
        <f t="shared" si="165"/>
        <v>0.83395989974937346</v>
      </c>
      <c r="M2686">
        <f t="shared" si="168"/>
        <v>36.433411745071659</v>
      </c>
      <c r="O2686">
        <v>36.430199999999999</v>
      </c>
      <c r="P2686">
        <f t="shared" si="167"/>
        <v>37.108635323413381</v>
      </c>
    </row>
    <row r="2687" spans="1:16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 t="shared" si="166"/>
        <v>39.774235478355195</v>
      </c>
      <c r="K2687">
        <f>ROW()</f>
        <v>2687</v>
      </c>
      <c r="L2687">
        <f t="shared" si="165"/>
        <v>0.87821720025109862</v>
      </c>
      <c r="M2687">
        <f t="shared" si="168"/>
        <v>36.320507794659711</v>
      </c>
      <c r="O2687">
        <v>36.3187</v>
      </c>
      <c r="P2687">
        <f t="shared" si="167"/>
        <v>36.994780246889334</v>
      </c>
    </row>
    <row r="2688" spans="1:16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 t="shared" si="166"/>
        <v>39.857685070115387</v>
      </c>
      <c r="K2688">
        <f>ROW()</f>
        <v>2688</v>
      </c>
      <c r="L2688">
        <f t="shared" si="165"/>
        <v>0.88280254777070066</v>
      </c>
      <c r="M2688">
        <f t="shared" si="168"/>
        <v>36.473110419048382</v>
      </c>
      <c r="O2688">
        <v>36.471800000000002</v>
      </c>
      <c r="P2688">
        <f t="shared" si="167"/>
        <v>37.150597914828651</v>
      </c>
    </row>
    <row r="2689" spans="1:16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 t="shared" si="166"/>
        <v>39.596147202808304</v>
      </c>
      <c r="K2689">
        <f>ROW()</f>
        <v>2689</v>
      </c>
      <c r="L2689">
        <f t="shared" si="165"/>
        <v>0.87413901064495936</v>
      </c>
      <c r="M2689">
        <f t="shared" si="168"/>
        <v>35.9946620883143</v>
      </c>
      <c r="O2689">
        <v>35.993749999999999</v>
      </c>
      <c r="P2689">
        <f t="shared" si="167"/>
        <v>36.663639456019354</v>
      </c>
    </row>
    <row r="2690" spans="1:16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 t="shared" si="166"/>
        <v>40.030965114716757</v>
      </c>
      <c r="K2690">
        <f>ROW()</f>
        <v>2690</v>
      </c>
      <c r="L2690">
        <f t="shared" si="165"/>
        <v>0.84821986258588378</v>
      </c>
      <c r="M2690">
        <f t="shared" si="168"/>
        <v>36.785380748602101</v>
      </c>
      <c r="O2690">
        <v>36.784300000000002</v>
      </c>
      <c r="P2690">
        <f t="shared" si="167"/>
        <v>37.469439316097038</v>
      </c>
    </row>
    <row r="2691" spans="1:16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 t="shared" si="166"/>
        <v>40.264864358477332</v>
      </c>
      <c r="K2691">
        <f>ROW()</f>
        <v>2691</v>
      </c>
      <c r="L2691">
        <f t="shared" si="165"/>
        <v>0.81697276757441428</v>
      </c>
      <c r="M2691">
        <f t="shared" si="168"/>
        <v>37.215444301705368</v>
      </c>
      <c r="O2691">
        <v>37.214599999999997</v>
      </c>
      <c r="P2691">
        <f t="shared" si="167"/>
        <v>37.907890141669341</v>
      </c>
    </row>
    <row r="2692" spans="1:16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 t="shared" si="166"/>
        <v>40.752119625671938</v>
      </c>
      <c r="K2692">
        <f>ROW()</f>
        <v>2692</v>
      </c>
      <c r="L2692">
        <f t="shared" si="165"/>
        <v>0.81157556270096454</v>
      </c>
      <c r="M2692">
        <f t="shared" si="168"/>
        <v>38.116707205518217</v>
      </c>
      <c r="O2692">
        <v>38.117550000000001</v>
      </c>
      <c r="P2692">
        <f t="shared" si="167"/>
        <v>38.827120175628558</v>
      </c>
    </row>
    <row r="2693" spans="1:16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 t="shared" si="166"/>
        <v>40.874043455667952</v>
      </c>
      <c r="K2693">
        <f>ROW()</f>
        <v>2693</v>
      </c>
      <c r="L2693">
        <f t="shared" si="165"/>
        <v>0.79493835171966254</v>
      </c>
      <c r="M2693">
        <f t="shared" si="168"/>
        <v>38.344989531069594</v>
      </c>
      <c r="O2693">
        <v>38.345999999999997</v>
      </c>
      <c r="P2693">
        <f t="shared" si="167"/>
        <v>39.060053214914561</v>
      </c>
    </row>
    <row r="2694" spans="1:16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 t="shared" si="166"/>
        <v>41.181741202000069</v>
      </c>
      <c r="K2694">
        <f>ROW()</f>
        <v>2694</v>
      </c>
      <c r="L2694">
        <f t="shared" si="165"/>
        <v>0.78785900783289819</v>
      </c>
      <c r="M2694">
        <f t="shared" si="168"/>
        <v>38.922506047378882</v>
      </c>
      <c r="O2694">
        <v>38.923050000000003</v>
      </c>
      <c r="P2694">
        <f t="shared" si="167"/>
        <v>39.648741348022838</v>
      </c>
    </row>
    <row r="2695" spans="1:16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 t="shared" si="166"/>
        <v>40.421805004747981</v>
      </c>
      <c r="K2695">
        <f>ROW()</f>
        <v>2695</v>
      </c>
      <c r="L2695">
        <f t="shared" ref="L2695:L2758" si="169">B2695/C2695</f>
        <v>0.83678593848085381</v>
      </c>
      <c r="M2695">
        <f t="shared" si="168"/>
        <v>37.486499478808987</v>
      </c>
      <c r="O2695">
        <v>37.487749999999998</v>
      </c>
      <c r="P2695">
        <f t="shared" si="167"/>
        <v>38.186715397905829</v>
      </c>
    </row>
    <row r="2696" spans="1:16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 t="shared" ref="I2696:I2759" si="170">I2695*(1-IF($A2696&lt;=I2691,I$1,I$1+IF(AND(WEEKDAY($A2696)&lt;&gt;1,WEEKDAY($A2696)&lt;&gt;7),J$1,0)))^($A2696-$A2695)*(1-0.5*(E2696/E2695-1))</f>
        <v>39.449492577031556</v>
      </c>
      <c r="K2696">
        <f>ROW()</f>
        <v>2696</v>
      </c>
      <c r="L2696">
        <f t="shared" si="169"/>
        <v>0.85364396654719243</v>
      </c>
      <c r="M2696">
        <f t="shared" si="168"/>
        <v>35.68381433798146</v>
      </c>
      <c r="O2696">
        <v>35.6873</v>
      </c>
      <c r="P2696">
        <f t="shared" ref="P2696:P2759" si="171">P2695*(1-P$1+H2695)^($A2696-$A2695)*(2-E2696/E2695)</f>
        <v>36.351463309872422</v>
      </c>
    </row>
    <row r="2697" spans="1:16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 t="shared" si="170"/>
        <v>40.978906721215978</v>
      </c>
      <c r="K2697">
        <f>ROW()</f>
        <v>2697</v>
      </c>
      <c r="L2697">
        <f t="shared" si="169"/>
        <v>0.80513784461152871</v>
      </c>
      <c r="M2697">
        <f t="shared" ref="M2697:M2760" si="172">M2696*(1-IF($A2697&lt;=N$3,M$1,M$1+IF(AND(WEEKDAY($A2697)&lt;&gt;1,WEEKDAY($A2697)&lt;&gt;7),N$1,0)))^($A2697-$A2696)*(2-$E2697/$E2696)</f>
        <v>38.450798719475493</v>
      </c>
      <c r="O2697">
        <v>38.455649999999999</v>
      </c>
      <c r="P2697">
        <f t="shared" si="171"/>
        <v>39.170621165872198</v>
      </c>
    </row>
    <row r="2698" spans="1:16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 t="shared" si="170"/>
        <v>40.91255386991795</v>
      </c>
      <c r="K2698">
        <f>ROW()</f>
        <v>2698</v>
      </c>
      <c r="L2698">
        <f t="shared" si="169"/>
        <v>0.80192926045016077</v>
      </c>
      <c r="M2698">
        <f t="shared" si="172"/>
        <v>38.32649322468739</v>
      </c>
      <c r="O2698">
        <v>38.323050000000002</v>
      </c>
      <c r="P2698">
        <f t="shared" si="171"/>
        <v>39.04439012222052</v>
      </c>
    </row>
    <row r="2699" spans="1:16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 t="shared" si="170"/>
        <v>41.249126940907018</v>
      </c>
      <c r="K2699">
        <f>ROW()</f>
        <v>2699</v>
      </c>
      <c r="L2699">
        <f t="shared" si="169"/>
        <v>0.7915601023017903</v>
      </c>
      <c r="M2699">
        <f t="shared" si="172"/>
        <v>38.95728716848722</v>
      </c>
      <c r="O2699">
        <v>38.954149999999998</v>
      </c>
      <c r="P2699">
        <f t="shared" si="171"/>
        <v>39.687407661202755</v>
      </c>
    </row>
    <row r="2700" spans="1:16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 t="shared" si="170"/>
        <v>41.533736188722393</v>
      </c>
      <c r="K2700">
        <f>ROW()</f>
        <v>2700</v>
      </c>
      <c r="L2700">
        <f t="shared" si="169"/>
        <v>0.76012861736334403</v>
      </c>
      <c r="M2700">
        <f t="shared" si="172"/>
        <v>39.495081732474873</v>
      </c>
      <c r="O2700">
        <v>39.490299999999998</v>
      </c>
      <c r="P2700">
        <f t="shared" si="171"/>
        <v>40.235695113590623</v>
      </c>
    </row>
    <row r="2701" spans="1:16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 t="shared" si="170"/>
        <v>40.244743850672094</v>
      </c>
      <c r="K2701">
        <f>ROW()</f>
        <v>2701</v>
      </c>
      <c r="L2701">
        <f t="shared" si="169"/>
        <v>0.84684147794994036</v>
      </c>
      <c r="M2701">
        <f t="shared" si="172"/>
        <v>37.044435703025307</v>
      </c>
      <c r="O2701">
        <v>37.03275</v>
      </c>
      <c r="P2701">
        <f t="shared" si="171"/>
        <v>37.740258801473388</v>
      </c>
    </row>
    <row r="2702" spans="1:16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 t="shared" si="170"/>
        <v>40.162709168719417</v>
      </c>
      <c r="K2702">
        <f>ROW()</f>
        <v>2702</v>
      </c>
      <c r="L2702">
        <f t="shared" si="169"/>
        <v>0.88158673771462404</v>
      </c>
      <c r="M2702">
        <f t="shared" si="172"/>
        <v>36.893619369810793</v>
      </c>
      <c r="O2702">
        <v>36.884500000000003</v>
      </c>
      <c r="P2702">
        <f t="shared" si="171"/>
        <v>37.58699615233536</v>
      </c>
    </row>
    <row r="2703" spans="1:16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 t="shared" si="170"/>
        <v>37.830255561783005</v>
      </c>
      <c r="K2703">
        <f>ROW()</f>
        <v>2703</v>
      </c>
      <c r="L2703">
        <f t="shared" si="169"/>
        <v>0.96812957157784751</v>
      </c>
      <c r="M2703">
        <f t="shared" si="172"/>
        <v>32.608707803261531</v>
      </c>
      <c r="O2703">
        <v>32.610399999999998</v>
      </c>
      <c r="P2703">
        <f t="shared" si="171"/>
        <v>33.221895826863346</v>
      </c>
    </row>
    <row r="2704" spans="1:16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 t="shared" si="170"/>
        <v>36.263610249478404</v>
      </c>
      <c r="K2704">
        <f>ROW()</f>
        <v>2704</v>
      </c>
      <c r="L2704">
        <f t="shared" si="169"/>
        <v>0.96911196911196906</v>
      </c>
      <c r="M2704">
        <f t="shared" si="172"/>
        <v>29.908125972041816</v>
      </c>
      <c r="O2704">
        <v>29.919550000000001</v>
      </c>
      <c r="P2704">
        <f t="shared" si="171"/>
        <v>30.470844462255211</v>
      </c>
    </row>
    <row r="2705" spans="1:16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 t="shared" si="170"/>
        <v>36.187887930964685</v>
      </c>
      <c r="K2705">
        <f>ROW()</f>
        <v>2705</v>
      </c>
      <c r="L2705">
        <f t="shared" si="169"/>
        <v>1.0038095238095237</v>
      </c>
      <c r="M2705">
        <f t="shared" si="172"/>
        <v>29.783389619191432</v>
      </c>
      <c r="O2705">
        <v>29.794650000000001</v>
      </c>
      <c r="P2705">
        <f t="shared" si="171"/>
        <v>30.344073260375318</v>
      </c>
    </row>
    <row r="2706" spans="1:16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 t="shared" si="170"/>
        <v>36.522360532250246</v>
      </c>
      <c r="K2706">
        <f>ROW()</f>
        <v>2706</v>
      </c>
      <c r="L2706">
        <f t="shared" si="169"/>
        <v>0.96961063627730304</v>
      </c>
      <c r="M2706">
        <f t="shared" si="172"/>
        <v>30.334400967517258</v>
      </c>
      <c r="O2706">
        <v>30.351749999999999</v>
      </c>
      <c r="P2706">
        <f t="shared" si="171"/>
        <v>30.906411106197449</v>
      </c>
    </row>
    <row r="2707" spans="1:16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 t="shared" si="170"/>
        <v>35.099825001603882</v>
      </c>
      <c r="K2707">
        <f>ROW()</f>
        <v>2707</v>
      </c>
      <c r="L2707">
        <f t="shared" si="169"/>
        <v>1.0207882200086618</v>
      </c>
      <c r="M2707">
        <f t="shared" si="172"/>
        <v>27.971583168267419</v>
      </c>
      <c r="O2707">
        <v>27.992650000000001</v>
      </c>
      <c r="P2707">
        <f t="shared" si="171"/>
        <v>28.499339093014246</v>
      </c>
    </row>
    <row r="2708" spans="1:16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 t="shared" si="170"/>
        <v>37.238024259289411</v>
      </c>
      <c r="K2708">
        <f>ROW()</f>
        <v>2708</v>
      </c>
      <c r="L2708">
        <f t="shared" si="169"/>
        <v>0.95154185022026438</v>
      </c>
      <c r="M2708">
        <f t="shared" si="172"/>
        <v>31.379593248955231</v>
      </c>
      <c r="O2708">
        <v>31.406549999999999</v>
      </c>
      <c r="P2708">
        <f t="shared" si="171"/>
        <v>31.971987734591995</v>
      </c>
    </row>
    <row r="2709" spans="1:16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 t="shared" si="170"/>
        <v>37.715925620575121</v>
      </c>
      <c r="K2709">
        <f>ROW()</f>
        <v>2709</v>
      </c>
      <c r="L2709">
        <f t="shared" si="169"/>
        <v>0.90963203463203457</v>
      </c>
      <c r="M2709">
        <f t="shared" si="172"/>
        <v>32.185180723577531</v>
      </c>
      <c r="O2709">
        <v>32.208950000000002</v>
      </c>
      <c r="P2709">
        <f t="shared" si="171"/>
        <v>32.793129709719558</v>
      </c>
    </row>
    <row r="2710" spans="1:16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 t="shared" si="170"/>
        <v>38.406186100510268</v>
      </c>
      <c r="K2710">
        <f>ROW()</f>
        <v>2710</v>
      </c>
      <c r="L2710">
        <f t="shared" si="169"/>
        <v>0.89279913373037356</v>
      </c>
      <c r="M2710">
        <f t="shared" si="172"/>
        <v>33.363411219402614</v>
      </c>
      <c r="O2710">
        <v>33.387749999999997</v>
      </c>
      <c r="P2710">
        <f t="shared" si="171"/>
        <v>33.993974948036353</v>
      </c>
    </row>
    <row r="2711" spans="1:16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 t="shared" si="170"/>
        <v>38.547501326470673</v>
      </c>
      <c r="K2711">
        <f>ROW()</f>
        <v>2711</v>
      </c>
      <c r="L2711">
        <f t="shared" si="169"/>
        <v>0.86696986924388852</v>
      </c>
      <c r="M2711">
        <f t="shared" si="172"/>
        <v>33.60946504421026</v>
      </c>
      <c r="O2711">
        <v>33.632800000000003</v>
      </c>
      <c r="P2711">
        <f t="shared" si="171"/>
        <v>34.245764220326819</v>
      </c>
    </row>
    <row r="2712" spans="1:16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 t="shared" si="170"/>
        <v>39.086942586650984</v>
      </c>
      <c r="K2712">
        <f>ROW()</f>
        <v>2712</v>
      </c>
      <c r="L2712">
        <f t="shared" si="169"/>
        <v>0.82497212931995534</v>
      </c>
      <c r="M2712">
        <f t="shared" si="172"/>
        <v>34.550304672807975</v>
      </c>
      <c r="O2712">
        <v>34.565899999999999</v>
      </c>
      <c r="P2712">
        <f t="shared" si="171"/>
        <v>35.204806750666137</v>
      </c>
    </row>
    <row r="2713" spans="1:16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 t="shared" si="170"/>
        <v>38.749501437576789</v>
      </c>
      <c r="K2713">
        <f>ROW()</f>
        <v>2713</v>
      </c>
      <c r="L2713">
        <f t="shared" si="169"/>
        <v>0.832560834298957</v>
      </c>
      <c r="M2713">
        <f t="shared" si="172"/>
        <v>33.95395433246631</v>
      </c>
      <c r="O2713">
        <v>33.969700000000003</v>
      </c>
      <c r="P2713">
        <f t="shared" si="171"/>
        <v>34.597543526624634</v>
      </c>
    </row>
    <row r="2714" spans="1:16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 t="shared" si="170"/>
        <v>39.219556485442695</v>
      </c>
      <c r="K2714">
        <f>ROW()</f>
        <v>2714</v>
      </c>
      <c r="L2714">
        <f t="shared" si="169"/>
        <v>0.84498834498834496</v>
      </c>
      <c r="M2714">
        <f t="shared" si="172"/>
        <v>34.778056741849426</v>
      </c>
      <c r="O2714">
        <v>34.80095</v>
      </c>
      <c r="P2714">
        <f t="shared" si="171"/>
        <v>35.438053360666828</v>
      </c>
    </row>
    <row r="2715" spans="1:16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 t="shared" si="170"/>
        <v>38.930464424646026</v>
      </c>
      <c r="K2715">
        <f>ROW()</f>
        <v>2715</v>
      </c>
      <c r="L2715">
        <f t="shared" si="169"/>
        <v>0.87203242617255361</v>
      </c>
      <c r="M2715">
        <f t="shared" si="172"/>
        <v>34.265953325882286</v>
      </c>
      <c r="O2715">
        <v>34.290399999999998</v>
      </c>
      <c r="P2715">
        <f t="shared" si="171"/>
        <v>34.917394352061756</v>
      </c>
    </row>
    <row r="2716" spans="1:16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 t="shared" si="170"/>
        <v>38.533485425830271</v>
      </c>
      <c r="K2716">
        <f>ROW()</f>
        <v>2716</v>
      </c>
      <c r="L2716">
        <f t="shared" si="169"/>
        <v>0.8834628190899001</v>
      </c>
      <c r="M2716">
        <f t="shared" si="172"/>
        <v>33.567326660347334</v>
      </c>
      <c r="O2716">
        <v>33.591900000000003</v>
      </c>
      <c r="P2716">
        <f t="shared" si="171"/>
        <v>34.205851476155289</v>
      </c>
    </row>
    <row r="2717" spans="1:16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 t="shared" si="170"/>
        <v>36.872460270262231</v>
      </c>
      <c r="K2717">
        <f>ROW()</f>
        <v>2717</v>
      </c>
      <c r="L2717">
        <f t="shared" si="169"/>
        <v>0.97264437689969607</v>
      </c>
      <c r="M2717">
        <f t="shared" si="172"/>
        <v>30.673662377642017</v>
      </c>
      <c r="O2717">
        <v>30.701799999999999</v>
      </c>
      <c r="P2717">
        <f t="shared" si="171"/>
        <v>31.257477388827759</v>
      </c>
    </row>
    <row r="2718" spans="1:16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 t="shared" si="170"/>
        <v>36.981553941452752</v>
      </c>
      <c r="K2718">
        <f>ROW()</f>
        <v>2718</v>
      </c>
      <c r="L2718">
        <f t="shared" si="169"/>
        <v>0.91418293936279538</v>
      </c>
      <c r="M2718">
        <f t="shared" si="172"/>
        <v>30.855497832414773</v>
      </c>
      <c r="O2718">
        <v>30.88505</v>
      </c>
      <c r="P2718">
        <f t="shared" si="171"/>
        <v>31.443445892239868</v>
      </c>
    </row>
    <row r="2719" spans="1:16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 t="shared" si="170"/>
        <v>35.811864914101477</v>
      </c>
      <c r="K2719">
        <f>ROW()</f>
        <v>2719</v>
      </c>
      <c r="L2719">
        <f t="shared" si="169"/>
        <v>0.95815295815295831</v>
      </c>
      <c r="M2719">
        <f t="shared" si="172"/>
        <v>28.904268967986464</v>
      </c>
      <c r="O2719">
        <v>28.933800000000002</v>
      </c>
      <c r="P2719">
        <f t="shared" si="171"/>
        <v>29.455981080235485</v>
      </c>
    </row>
    <row r="2720" spans="1:16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 t="shared" si="170"/>
        <v>35.250391607959287</v>
      </c>
      <c r="K2720">
        <f>ROW()</f>
        <v>2720</v>
      </c>
      <c r="L2720">
        <f t="shared" si="169"/>
        <v>0.98599439775910358</v>
      </c>
      <c r="M2720">
        <f t="shared" si="172"/>
        <v>27.998099650237073</v>
      </c>
      <c r="O2720">
        <v>28.026949999999999</v>
      </c>
      <c r="P2720">
        <f t="shared" si="171"/>
        <v>28.532812587020924</v>
      </c>
    </row>
    <row r="2721" spans="1:16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 t="shared" si="170"/>
        <v>36.124324036208947</v>
      </c>
      <c r="K2721">
        <f>ROW()</f>
        <v>2721</v>
      </c>
      <c r="L2721">
        <f t="shared" si="169"/>
        <v>0.9616533864541833</v>
      </c>
      <c r="M2721">
        <f t="shared" si="172"/>
        <v>29.386489777911226</v>
      </c>
      <c r="O2721">
        <v>29.41395</v>
      </c>
      <c r="P2721">
        <f t="shared" si="171"/>
        <v>29.948030589418437</v>
      </c>
    </row>
    <row r="2722" spans="1:16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 t="shared" si="170"/>
        <v>37.11624165388789</v>
      </c>
      <c r="K2722">
        <f>ROW()</f>
        <v>2722</v>
      </c>
      <c r="L2722">
        <f t="shared" si="169"/>
        <v>0.91157556270096474</v>
      </c>
      <c r="M2722">
        <f t="shared" si="172"/>
        <v>31.000431994311885</v>
      </c>
      <c r="O2722">
        <v>31.024000000000001</v>
      </c>
      <c r="P2722">
        <f t="shared" si="171"/>
        <v>31.593142606202147</v>
      </c>
    </row>
    <row r="2723" spans="1:16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 t="shared" si="170"/>
        <v>36.157324637457556</v>
      </c>
      <c r="K2723">
        <f>ROW()</f>
        <v>2723</v>
      </c>
      <c r="L2723">
        <f t="shared" si="169"/>
        <v>0.90838509316770188</v>
      </c>
      <c r="M2723">
        <f t="shared" si="172"/>
        <v>29.398810826688806</v>
      </c>
      <c r="O2723">
        <v>29.418099999999999</v>
      </c>
      <c r="P2723">
        <f t="shared" si="171"/>
        <v>29.961211631735964</v>
      </c>
    </row>
    <row r="2724" spans="1:16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 t="shared" si="170"/>
        <v>35.410363324870438</v>
      </c>
      <c r="K2724">
        <f>ROW()</f>
        <v>2724</v>
      </c>
      <c r="L2724">
        <f t="shared" si="169"/>
        <v>0.95703125</v>
      </c>
      <c r="M2724">
        <f t="shared" si="172"/>
        <v>28.184689603497951</v>
      </c>
      <c r="O2724">
        <v>28.199000000000002</v>
      </c>
      <c r="P2724">
        <f t="shared" si="171"/>
        <v>28.724762368763415</v>
      </c>
    </row>
    <row r="2725" spans="1:16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 t="shared" si="170"/>
        <v>35.03856377977192</v>
      </c>
      <c r="K2725">
        <f>ROW()</f>
        <v>2725</v>
      </c>
      <c r="L2725">
        <f t="shared" si="169"/>
        <v>0.96661965209214851</v>
      </c>
      <c r="M2725">
        <f t="shared" si="172"/>
        <v>27.592992446747839</v>
      </c>
      <c r="O2725">
        <v>27.6069</v>
      </c>
      <c r="P2725">
        <f t="shared" si="171"/>
        <v>28.122016360570999</v>
      </c>
    </row>
    <row r="2726" spans="1:16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 t="shared" si="170"/>
        <v>34.86477601443837</v>
      </c>
      <c r="K2726">
        <f>ROW()</f>
        <v>2726</v>
      </c>
      <c r="L2726">
        <f t="shared" si="169"/>
        <v>1.0262780697563307</v>
      </c>
      <c r="M2726">
        <f t="shared" si="172"/>
        <v>27.319432280979878</v>
      </c>
      <c r="O2726">
        <v>27.334700000000002</v>
      </c>
      <c r="P2726">
        <f t="shared" si="171"/>
        <v>27.843497727484429</v>
      </c>
    </row>
    <row r="2727" spans="1:16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 t="shared" si="170"/>
        <v>34.078270486121255</v>
      </c>
      <c r="K2727">
        <f>ROW()</f>
        <v>2727</v>
      </c>
      <c r="L2727">
        <f t="shared" si="169"/>
        <v>1.0126639529624604</v>
      </c>
      <c r="M2727">
        <f t="shared" si="172"/>
        <v>26.087023161426274</v>
      </c>
      <c r="O2727">
        <v>26.1068</v>
      </c>
      <c r="P2727">
        <f t="shared" si="171"/>
        <v>26.587720872838222</v>
      </c>
    </row>
    <row r="2728" spans="1:16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 t="shared" si="170"/>
        <v>34.623721746330673</v>
      </c>
      <c r="K2728">
        <f>ROW()</f>
        <v>2728</v>
      </c>
      <c r="L2728">
        <f t="shared" si="169"/>
        <v>0.99054373522458627</v>
      </c>
      <c r="M2728">
        <f t="shared" si="172"/>
        <v>26.922238224267755</v>
      </c>
      <c r="O2728">
        <v>26.947949999999999</v>
      </c>
      <c r="P2728">
        <f t="shared" si="171"/>
        <v>27.439248702391765</v>
      </c>
    </row>
    <row r="2729" spans="1:16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 t="shared" si="170"/>
        <v>34.637691910085969</v>
      </c>
      <c r="K2729">
        <f>ROW()</f>
        <v>2729</v>
      </c>
      <c r="L2729">
        <f t="shared" si="169"/>
        <v>0.95304264494489699</v>
      </c>
      <c r="M2729">
        <f t="shared" si="172"/>
        <v>26.944551642187133</v>
      </c>
      <c r="O2729">
        <v>26.970749999999999</v>
      </c>
      <c r="P2729">
        <f t="shared" si="171"/>
        <v>27.463120310767135</v>
      </c>
    </row>
    <row r="2730" spans="1:16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 t="shared" si="170"/>
        <v>35.712466708439429</v>
      </c>
      <c r="K2730">
        <f>ROW()</f>
        <v>2730</v>
      </c>
      <c r="L2730">
        <f t="shared" si="169"/>
        <v>0.94061876247505005</v>
      </c>
      <c r="M2730">
        <f t="shared" si="172"/>
        <v>28.616792768539916</v>
      </c>
      <c r="O2730">
        <v>28.6435</v>
      </c>
      <c r="P2730">
        <f t="shared" si="171"/>
        <v>29.167844963989292</v>
      </c>
    </row>
    <row r="2731" spans="1:16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 t="shared" si="170"/>
        <v>36.652166715143942</v>
      </c>
      <c r="K2731">
        <f>ROW()</f>
        <v>2731</v>
      </c>
      <c r="L2731">
        <f t="shared" si="169"/>
        <v>0.88172043010752676</v>
      </c>
      <c r="M2731">
        <f t="shared" si="172"/>
        <v>30.122902519574797</v>
      </c>
      <c r="O2731">
        <v>30.15325</v>
      </c>
      <c r="P2731">
        <f t="shared" si="171"/>
        <v>30.703272492411461</v>
      </c>
    </row>
    <row r="2732" spans="1:16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 t="shared" si="170"/>
        <v>36.150138314469679</v>
      </c>
      <c r="K2732">
        <f>ROW()</f>
        <v>2732</v>
      </c>
      <c r="L2732">
        <f t="shared" si="169"/>
        <v>0.87684210526315787</v>
      </c>
      <c r="M2732">
        <f t="shared" si="172"/>
        <v>29.297891671526241</v>
      </c>
      <c r="O2732">
        <v>29.325600000000001</v>
      </c>
      <c r="P2732">
        <f t="shared" si="171"/>
        <v>29.862673481905354</v>
      </c>
    </row>
    <row r="2733" spans="1:16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 t="shared" si="170"/>
        <v>37.238223252066597</v>
      </c>
      <c r="K2733">
        <f>ROW()</f>
        <v>2733</v>
      </c>
      <c r="L2733">
        <f t="shared" si="169"/>
        <v>0.86078757626178581</v>
      </c>
      <c r="M2733">
        <f t="shared" si="172"/>
        <v>31.061941952020529</v>
      </c>
      <c r="O2733">
        <v>31.10155</v>
      </c>
      <c r="P2733">
        <f t="shared" si="171"/>
        <v>31.661706543130741</v>
      </c>
    </row>
    <row r="2734" spans="1:16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 t="shared" si="170"/>
        <v>36.583374159246929</v>
      </c>
      <c r="K2734">
        <f>ROW()</f>
        <v>2734</v>
      </c>
      <c r="L2734">
        <f t="shared" si="169"/>
        <v>0.90109890109890112</v>
      </c>
      <c r="M2734">
        <f t="shared" si="172"/>
        <v>29.969661152407038</v>
      </c>
      <c r="O2734">
        <v>30.00825</v>
      </c>
      <c r="P2734">
        <f t="shared" si="171"/>
        <v>30.548645177788252</v>
      </c>
    </row>
    <row r="2735" spans="1:16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 t="shared" si="170"/>
        <v>34.07736546139737</v>
      </c>
      <c r="K2735">
        <f>ROW()</f>
        <v>2735</v>
      </c>
      <c r="L2735">
        <f t="shared" si="169"/>
        <v>0.95335820895522383</v>
      </c>
      <c r="M2735">
        <f t="shared" si="172"/>
        <v>25.863988193464184</v>
      </c>
      <c r="O2735">
        <v>25.88495</v>
      </c>
      <c r="P2735">
        <f t="shared" si="171"/>
        <v>26.363922166318595</v>
      </c>
    </row>
    <row r="2736" spans="1:16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 t="shared" si="170"/>
        <v>35.208177815479253</v>
      </c>
      <c r="K2736">
        <f>ROW()</f>
        <v>2736</v>
      </c>
      <c r="L2736">
        <f t="shared" si="169"/>
        <v>0.93800000000000006</v>
      </c>
      <c r="M2736">
        <f t="shared" si="172"/>
        <v>27.580619174176775</v>
      </c>
      <c r="O2736">
        <v>27.602499999999999</v>
      </c>
      <c r="P2736">
        <f t="shared" si="171"/>
        <v>28.114019718507667</v>
      </c>
    </row>
    <row r="2737" spans="1:16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 t="shared" si="170"/>
        <v>33.596958263993706</v>
      </c>
      <c r="K2737">
        <f>ROW()</f>
        <v>2737</v>
      </c>
      <c r="L2737">
        <f t="shared" si="169"/>
        <v>0.96104491292392291</v>
      </c>
      <c r="M2737">
        <f t="shared" si="172"/>
        <v>25.056497646617672</v>
      </c>
      <c r="O2737">
        <v>25.076049999999999</v>
      </c>
      <c r="P2737">
        <f t="shared" si="171"/>
        <v>25.541341588109287</v>
      </c>
    </row>
    <row r="2738" spans="1:16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 t="shared" si="170"/>
        <v>34.301202141592356</v>
      </c>
      <c r="K2738">
        <f>ROW()</f>
        <v>2738</v>
      </c>
      <c r="L2738">
        <f t="shared" si="169"/>
        <v>0.92922046867527497</v>
      </c>
      <c r="M2738">
        <f t="shared" si="172"/>
        <v>26.107289996288504</v>
      </c>
      <c r="O2738">
        <v>26.127600000000001</v>
      </c>
      <c r="P2738">
        <f t="shared" si="171"/>
        <v>26.613276768805715</v>
      </c>
    </row>
    <row r="2739" spans="1:16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 t="shared" si="170"/>
        <v>35.027097358344413</v>
      </c>
      <c r="K2739">
        <f>ROW()</f>
        <v>2739</v>
      </c>
      <c r="L2739">
        <f t="shared" si="169"/>
        <v>0.88917393535146227</v>
      </c>
      <c r="M2739">
        <f t="shared" si="172"/>
        <v>27.212395316620661</v>
      </c>
      <c r="O2739">
        <v>27.235050000000001</v>
      </c>
      <c r="P2739">
        <f t="shared" si="171"/>
        <v>27.740077764481377</v>
      </c>
    </row>
    <row r="2740" spans="1:16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 t="shared" si="170"/>
        <v>34.26859986307042</v>
      </c>
      <c r="K2740">
        <f>ROW()</f>
        <v>2740</v>
      </c>
      <c r="L2740">
        <f t="shared" si="169"/>
        <v>0.89720998531571217</v>
      </c>
      <c r="M2740">
        <f t="shared" si="172"/>
        <v>26.034021988844486</v>
      </c>
      <c r="O2740">
        <v>26.055599999999998</v>
      </c>
      <c r="P2740">
        <f t="shared" si="171"/>
        <v>26.53911985471078</v>
      </c>
    </row>
    <row r="2741" spans="1:16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 t="shared" si="170"/>
        <v>35.044086505988837</v>
      </c>
      <c r="K2741">
        <f>ROW()</f>
        <v>2741</v>
      </c>
      <c r="L2741">
        <f t="shared" si="169"/>
        <v>0.87441619097042045</v>
      </c>
      <c r="M2741">
        <f t="shared" si="172"/>
        <v>27.212422350019292</v>
      </c>
      <c r="O2741">
        <v>27.236650000000001</v>
      </c>
      <c r="P2741">
        <f t="shared" si="171"/>
        <v>27.740660471974824</v>
      </c>
    </row>
    <row r="2742" spans="1:16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 t="shared" si="170"/>
        <v>34.594932821430689</v>
      </c>
      <c r="K2742">
        <f>ROW()</f>
        <v>2742</v>
      </c>
      <c r="L2742">
        <f t="shared" si="169"/>
        <v>0.86971830985915488</v>
      </c>
      <c r="M2742">
        <f t="shared" si="172"/>
        <v>26.51503242547593</v>
      </c>
      <c r="O2742">
        <v>26.5397</v>
      </c>
      <c r="P2742">
        <f t="shared" si="171"/>
        <v>27.03000352105941</v>
      </c>
    </row>
    <row r="2743" spans="1:16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 t="shared" si="170"/>
        <v>34.237361574540522</v>
      </c>
      <c r="K2743">
        <f>ROW()</f>
        <v>2743</v>
      </c>
      <c r="L2743">
        <f t="shared" si="169"/>
        <v>0.89743589743589736</v>
      </c>
      <c r="M2743">
        <f t="shared" si="172"/>
        <v>25.967386169600729</v>
      </c>
      <c r="O2743">
        <v>25.990100000000002</v>
      </c>
      <c r="P2743">
        <f t="shared" si="171"/>
        <v>26.472515612831469</v>
      </c>
    </row>
    <row r="2744" spans="1:16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 t="shared" si="170"/>
        <v>34.967369948647651</v>
      </c>
      <c r="K2744">
        <f>ROW()</f>
        <v>2744</v>
      </c>
      <c r="L2744">
        <f t="shared" si="169"/>
        <v>0.8732894069944247</v>
      </c>
      <c r="M2744">
        <f t="shared" si="172"/>
        <v>27.07485790522886</v>
      </c>
      <c r="O2744">
        <v>27.09825</v>
      </c>
      <c r="P2744">
        <f t="shared" si="171"/>
        <v>27.601810415113086</v>
      </c>
    </row>
    <row r="2745" spans="1:16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 t="shared" si="170"/>
        <v>35.049873715162256</v>
      </c>
      <c r="K2745">
        <f>ROW()</f>
        <v>2745</v>
      </c>
      <c r="L2745">
        <f t="shared" si="169"/>
        <v>0.86047691527143577</v>
      </c>
      <c r="M2745">
        <f t="shared" si="172"/>
        <v>27.202767161776798</v>
      </c>
      <c r="O2745">
        <v>27.225750000000001</v>
      </c>
      <c r="P2745">
        <f t="shared" si="171"/>
        <v>27.732490490704219</v>
      </c>
    </row>
    <row r="2746" spans="1:16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 t="shared" si="170"/>
        <v>35.936184461601265</v>
      </c>
      <c r="K2746">
        <f>ROW()</f>
        <v>2746</v>
      </c>
      <c r="L2746">
        <f t="shared" si="169"/>
        <v>0.83642311886586695</v>
      </c>
      <c r="M2746">
        <f t="shared" si="172"/>
        <v>28.578647790043341</v>
      </c>
      <c r="O2746">
        <v>28.602150000000002</v>
      </c>
      <c r="P2746">
        <f t="shared" si="171"/>
        <v>29.135459416957762</v>
      </c>
    </row>
    <row r="2747" spans="1:16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 t="shared" si="170"/>
        <v>36.04114875924661</v>
      </c>
      <c r="K2747">
        <f>ROW()</f>
        <v>2747</v>
      </c>
      <c r="L2747">
        <f t="shared" si="169"/>
        <v>0.81025923883066742</v>
      </c>
      <c r="M2747">
        <f t="shared" si="172"/>
        <v>28.745748959404544</v>
      </c>
      <c r="O2747">
        <v>28.768999999999998</v>
      </c>
      <c r="P2747">
        <f t="shared" si="171"/>
        <v>29.306113610659065</v>
      </c>
    </row>
    <row r="2748" spans="1:16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 t="shared" si="170"/>
        <v>35.958642827021471</v>
      </c>
      <c r="K2748">
        <f>ROW()</f>
        <v>2748</v>
      </c>
      <c r="L2748">
        <f t="shared" si="169"/>
        <v>0.85963003264417859</v>
      </c>
      <c r="M2748">
        <f t="shared" si="172"/>
        <v>28.614779079357973</v>
      </c>
      <c r="O2748">
        <v>28.640450000000001</v>
      </c>
      <c r="P2748">
        <f t="shared" si="171"/>
        <v>29.173774483625841</v>
      </c>
    </row>
    <row r="2749" spans="1:16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 t="shared" si="170"/>
        <v>36.327134771945609</v>
      </c>
      <c r="K2749">
        <f>ROW()</f>
        <v>2749</v>
      </c>
      <c r="L2749">
        <f t="shared" si="169"/>
        <v>0.82797427652733113</v>
      </c>
      <c r="M2749">
        <f t="shared" si="172"/>
        <v>29.201392843654652</v>
      </c>
      <c r="O2749">
        <v>29.226900000000001</v>
      </c>
      <c r="P2749">
        <f t="shared" si="171"/>
        <v>29.772145768169338</v>
      </c>
    </row>
    <row r="2750" spans="1:16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 t="shared" si="170"/>
        <v>36.570832343363989</v>
      </c>
      <c r="K2750">
        <f>ROW()</f>
        <v>2750</v>
      </c>
      <c r="L2750">
        <f t="shared" si="169"/>
        <v>0.84897279289283722</v>
      </c>
      <c r="M2750">
        <f t="shared" si="172"/>
        <v>29.593335014457026</v>
      </c>
      <c r="O2750">
        <v>29.619250000000001</v>
      </c>
      <c r="P2750">
        <f t="shared" si="171"/>
        <v>30.172050510863237</v>
      </c>
    </row>
    <row r="2751" spans="1:16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 t="shared" si="170"/>
        <v>37.289820690502893</v>
      </c>
      <c r="K2751">
        <f>ROW()</f>
        <v>2751</v>
      </c>
      <c r="L2751">
        <f t="shared" si="169"/>
        <v>0.8270676691729324</v>
      </c>
      <c r="M2751">
        <f t="shared" si="172"/>
        <v>30.757092519933938</v>
      </c>
      <c r="O2751">
        <v>30.786349999999999</v>
      </c>
      <c r="P2751">
        <f t="shared" si="171"/>
        <v>31.358879776192861</v>
      </c>
    </row>
    <row r="2752" spans="1:16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 t="shared" si="170"/>
        <v>37.173554881947524</v>
      </c>
      <c r="K2752">
        <f>ROW()</f>
        <v>2752</v>
      </c>
      <c r="L2752">
        <f t="shared" si="169"/>
        <v>0.83010262257696699</v>
      </c>
      <c r="M2752">
        <f t="shared" si="172"/>
        <v>30.565814844064832</v>
      </c>
      <c r="O2752">
        <v>30.596550000000001</v>
      </c>
      <c r="P2752">
        <f t="shared" si="171"/>
        <v>31.164795105249983</v>
      </c>
    </row>
    <row r="2753" spans="1:17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 t="shared" si="170"/>
        <v>38.09029443174618</v>
      </c>
      <c r="K2753">
        <f>ROW()</f>
        <v>2753</v>
      </c>
      <c r="L2753">
        <f t="shared" si="169"/>
        <v>0.81926989826451224</v>
      </c>
      <c r="M2753">
        <f t="shared" si="172"/>
        <v>32.073522569099303</v>
      </c>
      <c r="O2753">
        <v>32.105849999999997</v>
      </c>
      <c r="P2753">
        <f t="shared" si="171"/>
        <v>32.70238025669105</v>
      </c>
    </row>
    <row r="2754" spans="1:17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 t="shared" si="170"/>
        <v>37.726960531503295</v>
      </c>
      <c r="K2754">
        <f>ROW()</f>
        <v>2754</v>
      </c>
      <c r="L2754">
        <f t="shared" si="169"/>
        <v>0.82039122703023115</v>
      </c>
      <c r="M2754">
        <f t="shared" si="172"/>
        <v>31.461828051035674</v>
      </c>
      <c r="O2754">
        <v>31.497</v>
      </c>
      <c r="P2754">
        <f t="shared" si="171"/>
        <v>32.079017836869767</v>
      </c>
      <c r="Q2754">
        <v>32.090000000000003</v>
      </c>
    </row>
    <row r="2755" spans="1:17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 t="shared" si="170"/>
        <v>38.107728564441913</v>
      </c>
      <c r="K2755">
        <f>ROW()</f>
        <v>2755</v>
      </c>
      <c r="L2755">
        <f t="shared" si="169"/>
        <v>0.82551928783382789</v>
      </c>
      <c r="M2755">
        <f t="shared" si="172"/>
        <v>32.097058843822118</v>
      </c>
      <c r="O2755">
        <v>32.137450000000001</v>
      </c>
      <c r="P2755">
        <f t="shared" si="171"/>
        <v>32.72704203160874</v>
      </c>
      <c r="Q2755">
        <v>32.67</v>
      </c>
    </row>
    <row r="2756" spans="1:17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 t="shared" si="170"/>
        <v>38.296895943807002</v>
      </c>
      <c r="K2756">
        <f>ROW()</f>
        <v>2756</v>
      </c>
      <c r="L2756">
        <f t="shared" si="169"/>
        <v>0.78981645944345769</v>
      </c>
      <c r="M2756">
        <f t="shared" si="172"/>
        <v>32.415888771603072</v>
      </c>
      <c r="O2756">
        <v>32.456099999999999</v>
      </c>
      <c r="P2756">
        <f t="shared" si="171"/>
        <v>33.0524650937991</v>
      </c>
      <c r="Q2756">
        <v>33.01</v>
      </c>
    </row>
    <row r="2757" spans="1:17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 t="shared" si="170"/>
        <v>38.829486259044934</v>
      </c>
      <c r="K2757">
        <f>ROW()</f>
        <v>2757</v>
      </c>
      <c r="L2757">
        <f t="shared" si="169"/>
        <v>0.79222357229647622</v>
      </c>
      <c r="M2757">
        <f t="shared" si="172"/>
        <v>33.317973538703122</v>
      </c>
      <c r="O2757">
        <v>33.357349999999997</v>
      </c>
      <c r="P2757">
        <f t="shared" si="171"/>
        <v>33.97329877934029</v>
      </c>
      <c r="Q2757">
        <v>33.909999999999997</v>
      </c>
    </row>
    <row r="2758" spans="1:17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 t="shared" si="170"/>
        <v>38.339115673165828</v>
      </c>
      <c r="K2758">
        <f>ROW()</f>
        <v>2758</v>
      </c>
      <c r="L2758">
        <f t="shared" si="169"/>
        <v>0.82598331346841469</v>
      </c>
      <c r="M2758">
        <f t="shared" si="172"/>
        <v>32.476639989998063</v>
      </c>
      <c r="O2758">
        <v>32.514899999999997</v>
      </c>
      <c r="P2758">
        <f t="shared" si="171"/>
        <v>33.115748552190794</v>
      </c>
      <c r="Q2758">
        <v>33.11</v>
      </c>
    </row>
    <row r="2759" spans="1:17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 t="shared" si="170"/>
        <v>38.367073779689797</v>
      </c>
      <c r="K2759">
        <f>ROW()</f>
        <v>2759</v>
      </c>
      <c r="L2759">
        <f t="shared" ref="L2759:L2822" si="173">B2759/C2759</f>
        <v>0.8415138971023064</v>
      </c>
      <c r="M2759">
        <f t="shared" si="172"/>
        <v>32.524182940528227</v>
      </c>
      <c r="O2759">
        <v>32.562399999999997</v>
      </c>
      <c r="P2759">
        <f t="shared" si="171"/>
        <v>33.164558950062847</v>
      </c>
    </row>
    <row r="2760" spans="1:17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 t="shared" ref="I2760:I2823" si="174">I2759*(1-IF($A2760&lt;=I2755,I$1,I$1+IF(AND(WEEKDAY($A2760)&lt;&gt;1,WEEKDAY($A2760)&lt;&gt;7),J$1,0)))^($A2760-$A2759)*(1-0.5*(E2760/E2759-1))</f>
        <v>38.732869132387549</v>
      </c>
      <c r="K2760">
        <f>ROW()</f>
        <v>2760</v>
      </c>
      <c r="L2760">
        <f t="shared" si="173"/>
        <v>0.84374999999999989</v>
      </c>
      <c r="M2760">
        <f t="shared" si="172"/>
        <v>33.144525721419235</v>
      </c>
      <c r="O2760">
        <v>33.185949999999998</v>
      </c>
      <c r="P2760">
        <f t="shared" ref="P2760:P2823" si="175">P2759*(1-P$1+H2759)^($A2760-$A2759)*(2-E2760/E2759)</f>
        <v>33.797453981890527</v>
      </c>
    </row>
    <row r="2761" spans="1:17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 t="shared" si="174"/>
        <v>37.80939304304168</v>
      </c>
      <c r="K2761">
        <f>ROW()</f>
        <v>2761</v>
      </c>
      <c r="L2761">
        <f t="shared" si="173"/>
        <v>0.86807538549400332</v>
      </c>
      <c r="M2761">
        <f t="shared" ref="M2761:M2824" si="176">M2760*(1-IF($A2761&lt;=N$3,M$1,M$1+IF(AND(WEEKDAY($A2761)&lt;&gt;1,WEEKDAY($A2761)&lt;&gt;7),N$1,0)))^($A2761-$A2760)*(2-$E2761/$E2760)</f>
        <v>31.564264191379756</v>
      </c>
      <c r="O2761">
        <v>31.60765</v>
      </c>
      <c r="P2761">
        <f t="shared" si="175"/>
        <v>32.186384261410993</v>
      </c>
    </row>
    <row r="2762" spans="1:17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 t="shared" si="174"/>
        <v>38.102618000651532</v>
      </c>
      <c r="K2762">
        <f>ROW()</f>
        <v>2762</v>
      </c>
      <c r="L2762">
        <f t="shared" si="173"/>
        <v>0.87001733102253043</v>
      </c>
      <c r="M2762">
        <f t="shared" si="176"/>
        <v>32.054336283646897</v>
      </c>
      <c r="O2762">
        <v>32.101399999999998</v>
      </c>
      <c r="P2762">
        <f t="shared" si="175"/>
        <v>32.687096697918676</v>
      </c>
    </row>
    <row r="2763" spans="1:17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 t="shared" si="174"/>
        <v>37.107183610703153</v>
      </c>
      <c r="K2763">
        <f>ROW()</f>
        <v>2763</v>
      </c>
      <c r="L2763">
        <f t="shared" si="173"/>
        <v>0.91401971522453451</v>
      </c>
      <c r="M2763">
        <f t="shared" si="176"/>
        <v>30.379701354361625</v>
      </c>
      <c r="O2763">
        <v>30.419049999999999</v>
      </c>
      <c r="P2763">
        <f t="shared" si="175"/>
        <v>30.979714053475107</v>
      </c>
    </row>
    <row r="2764" spans="1:17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 t="shared" si="174"/>
        <v>36.913091645837284</v>
      </c>
      <c r="K2764">
        <f>ROW()</f>
        <v>2764</v>
      </c>
      <c r="L2764">
        <f t="shared" si="173"/>
        <v>0.91041554236373445</v>
      </c>
      <c r="M2764">
        <f t="shared" si="176"/>
        <v>30.062067608715044</v>
      </c>
      <c r="O2764">
        <v>30.100950000000001</v>
      </c>
      <c r="P2764">
        <f t="shared" si="175"/>
        <v>30.656113647885082</v>
      </c>
    </row>
    <row r="2765" spans="1:17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 t="shared" si="174"/>
        <v>38.074161142115742</v>
      </c>
      <c r="K2765">
        <f>ROW()</f>
        <v>2765</v>
      </c>
      <c r="L2765">
        <f t="shared" si="173"/>
        <v>0.88671650373778033</v>
      </c>
      <c r="M2765">
        <f t="shared" si="176"/>
        <v>31.953346314898013</v>
      </c>
      <c r="O2765">
        <v>31.994700000000002</v>
      </c>
      <c r="P2765">
        <f t="shared" si="175"/>
        <v>32.585091303609339</v>
      </c>
    </row>
    <row r="2766" spans="1:17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 t="shared" si="174"/>
        <v>37.558292706700051</v>
      </c>
      <c r="K2766">
        <f>ROW()</f>
        <v>2766</v>
      </c>
      <c r="L2766">
        <f t="shared" si="173"/>
        <v>0.89435438792621569</v>
      </c>
      <c r="M2766">
        <f t="shared" si="176"/>
        <v>31.087664652135068</v>
      </c>
      <c r="O2766">
        <v>31.126850000000001</v>
      </c>
      <c r="P2766">
        <f t="shared" si="175"/>
        <v>31.702611593973895</v>
      </c>
    </row>
    <row r="2767" spans="1:17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 t="shared" si="174"/>
        <v>37.968404342156092</v>
      </c>
      <c r="K2767">
        <f>ROW()</f>
        <v>2767</v>
      </c>
      <c r="L2767">
        <f t="shared" si="173"/>
        <v>0.89712643678160919</v>
      </c>
      <c r="M2767">
        <f t="shared" si="176"/>
        <v>31.76704694893758</v>
      </c>
      <c r="O2767">
        <v>31.808299999999999</v>
      </c>
      <c r="P2767">
        <f t="shared" si="175"/>
        <v>32.396405269421173</v>
      </c>
    </row>
    <row r="2768" spans="1:17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 t="shared" si="174"/>
        <v>38.098280966942106</v>
      </c>
      <c r="K2768">
        <f>ROW()</f>
        <v>2768</v>
      </c>
      <c r="L2768">
        <f t="shared" si="173"/>
        <v>0.89588100686498851</v>
      </c>
      <c r="M2768">
        <f t="shared" si="176"/>
        <v>31.984544417640631</v>
      </c>
      <c r="O2768">
        <v>32.025849999999998</v>
      </c>
      <c r="P2768">
        <f t="shared" si="175"/>
        <v>32.618560764216504</v>
      </c>
    </row>
    <row r="2769" spans="1:16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 t="shared" si="174"/>
        <v>39.029165335289555</v>
      </c>
      <c r="K2769">
        <f>ROW()</f>
        <v>2769</v>
      </c>
      <c r="L2769">
        <f t="shared" si="173"/>
        <v>0.85027388922702374</v>
      </c>
      <c r="M2769">
        <f t="shared" si="176"/>
        <v>33.5476930805739</v>
      </c>
      <c r="O2769">
        <v>33.590649999999997</v>
      </c>
      <c r="P2769">
        <f t="shared" si="175"/>
        <v>34.213061173822496</v>
      </c>
    </row>
    <row r="2770" spans="1:16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 t="shared" si="174"/>
        <v>39.015757736388579</v>
      </c>
      <c r="K2770">
        <f>ROW()</f>
        <v>2770</v>
      </c>
      <c r="L2770">
        <f t="shared" si="173"/>
        <v>0.82911019446081324</v>
      </c>
      <c r="M2770">
        <f t="shared" si="176"/>
        <v>33.524828218460208</v>
      </c>
      <c r="O2770">
        <v>33.568100000000001</v>
      </c>
      <c r="P2770">
        <f t="shared" si="175"/>
        <v>34.190108675535036</v>
      </c>
    </row>
    <row r="2771" spans="1:16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 t="shared" si="174"/>
        <v>39.387897630800268</v>
      </c>
      <c r="K2771">
        <f>ROW()</f>
        <v>2771</v>
      </c>
      <c r="L2771">
        <f t="shared" si="173"/>
        <v>0.7791741472172351</v>
      </c>
      <c r="M2771">
        <f t="shared" si="176"/>
        <v>34.164531417824058</v>
      </c>
      <c r="O2771">
        <v>34.20635</v>
      </c>
      <c r="P2771">
        <f t="shared" si="175"/>
        <v>34.842879246901219</v>
      </c>
    </row>
    <row r="2772" spans="1:16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 t="shared" si="174"/>
        <v>39.485915692683569</v>
      </c>
      <c r="K2772">
        <f>ROW()</f>
        <v>2772</v>
      </c>
      <c r="L2772">
        <f t="shared" si="173"/>
        <v>0.81125226860254074</v>
      </c>
      <c r="M2772">
        <f t="shared" si="176"/>
        <v>34.335121390227407</v>
      </c>
      <c r="O2772">
        <v>34.376399999999997</v>
      </c>
      <c r="P2772">
        <f t="shared" si="175"/>
        <v>35.017980464566399</v>
      </c>
    </row>
    <row r="2773" spans="1:16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 t="shared" si="174"/>
        <v>39.687619403373915</v>
      </c>
      <c r="K2773">
        <f>ROW()</f>
        <v>2773</v>
      </c>
      <c r="L2773">
        <f t="shared" si="173"/>
        <v>0.82097649186256783</v>
      </c>
      <c r="M2773">
        <f t="shared" si="176"/>
        <v>34.686086671368983</v>
      </c>
      <c r="O2773">
        <v>34.727899999999998</v>
      </c>
      <c r="P2773">
        <f t="shared" si="175"/>
        <v>35.376284658947839</v>
      </c>
    </row>
    <row r="2774" spans="1:16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 t="shared" si="174"/>
        <v>38.899573036554784</v>
      </c>
      <c r="K2774">
        <f>ROW()</f>
        <v>2774</v>
      </c>
      <c r="L2774">
        <f t="shared" si="173"/>
        <v>0.87877063175867953</v>
      </c>
      <c r="M2774">
        <f t="shared" si="176"/>
        <v>33.308835401520668</v>
      </c>
      <c r="O2774">
        <v>33.350749999999998</v>
      </c>
      <c r="P2774">
        <f t="shared" si="175"/>
        <v>33.971972924775329</v>
      </c>
    </row>
    <row r="2775" spans="1:16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 t="shared" si="174"/>
        <v>39.066680175461585</v>
      </c>
      <c r="K2775">
        <f>ROW()</f>
        <v>2775</v>
      </c>
      <c r="L2775">
        <f t="shared" si="173"/>
        <v>0.89926010244735344</v>
      </c>
      <c r="M2775">
        <f t="shared" si="176"/>
        <v>33.595192219464941</v>
      </c>
      <c r="O2775">
        <v>33.637300000000003</v>
      </c>
      <c r="P2775">
        <f t="shared" si="175"/>
        <v>34.264378364259471</v>
      </c>
    </row>
    <row r="2776" spans="1:16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 t="shared" si="174"/>
        <v>39.289777683499956</v>
      </c>
      <c r="K2776">
        <f>ROW()</f>
        <v>2776</v>
      </c>
      <c r="L2776">
        <f t="shared" si="173"/>
        <v>0.86658999424956873</v>
      </c>
      <c r="M2776">
        <f t="shared" si="176"/>
        <v>33.979071508942376</v>
      </c>
      <c r="O2776">
        <v>34.021900000000002</v>
      </c>
      <c r="P2776">
        <f t="shared" si="175"/>
        <v>34.6562557741522</v>
      </c>
    </row>
    <row r="2777" spans="1:16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 t="shared" si="174"/>
        <v>39.762039982432654</v>
      </c>
      <c r="K2777">
        <f>ROW()</f>
        <v>2777</v>
      </c>
      <c r="L2777">
        <f t="shared" si="173"/>
        <v>0.85756501182033085</v>
      </c>
      <c r="M2777">
        <f t="shared" si="176"/>
        <v>34.796434916053762</v>
      </c>
      <c r="O2777">
        <v>34.842649999999999</v>
      </c>
      <c r="P2777">
        <f t="shared" si="175"/>
        <v>35.490988946233294</v>
      </c>
    </row>
    <row r="2778" spans="1:16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 t="shared" si="174"/>
        <v>39.18824438006277</v>
      </c>
      <c r="K2778">
        <f>ROW()</f>
        <v>2778</v>
      </c>
      <c r="L2778">
        <f t="shared" si="173"/>
        <v>0.87172177879133406</v>
      </c>
      <c r="M2778">
        <f t="shared" si="176"/>
        <v>33.792369672549988</v>
      </c>
      <c r="O2778">
        <v>33.837449999999997</v>
      </c>
      <c r="P2778">
        <f t="shared" si="175"/>
        <v>34.467246095895341</v>
      </c>
    </row>
    <row r="2779" spans="1:16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 t="shared" si="174"/>
        <v>39.413495134824196</v>
      </c>
      <c r="K2779">
        <f>ROW()</f>
        <v>2779</v>
      </c>
      <c r="L2779">
        <f t="shared" si="173"/>
        <v>0.87139561707035751</v>
      </c>
      <c r="M2779">
        <f t="shared" si="176"/>
        <v>34.181018253045117</v>
      </c>
      <c r="O2779">
        <v>34.225499999999997</v>
      </c>
      <c r="P2779">
        <f t="shared" si="175"/>
        <v>34.864024702871205</v>
      </c>
    </row>
    <row r="2780" spans="1:16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 t="shared" si="174"/>
        <v>39.742304980733991</v>
      </c>
      <c r="K2780">
        <f>ROW()</f>
        <v>2780</v>
      </c>
      <c r="L2780">
        <f t="shared" si="173"/>
        <v>0.85191637630662032</v>
      </c>
      <c r="M2780">
        <f t="shared" si="176"/>
        <v>34.751508872116759</v>
      </c>
      <c r="O2780">
        <v>34.796599999999998</v>
      </c>
      <c r="P2780">
        <f t="shared" si="175"/>
        <v>35.446289259662535</v>
      </c>
    </row>
    <row r="2781" spans="1:16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 t="shared" si="174"/>
        <v>40.152269227224203</v>
      </c>
      <c r="K2781">
        <f>ROW()</f>
        <v>2781</v>
      </c>
      <c r="L2781">
        <f t="shared" si="173"/>
        <v>0.87633769322235433</v>
      </c>
      <c r="M2781">
        <f t="shared" si="176"/>
        <v>35.469173946660121</v>
      </c>
      <c r="O2781">
        <v>35.517600000000002</v>
      </c>
      <c r="P2781">
        <f t="shared" si="175"/>
        <v>36.179830929677131</v>
      </c>
    </row>
    <row r="2782" spans="1:16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 t="shared" si="174"/>
        <v>40.192744784777886</v>
      </c>
      <c r="K2782">
        <f>ROW()</f>
        <v>2782</v>
      </c>
      <c r="L2782">
        <f t="shared" si="173"/>
        <v>0.87976190476190463</v>
      </c>
      <c r="M2782">
        <f t="shared" si="176"/>
        <v>35.54087630306617</v>
      </c>
      <c r="O2782">
        <v>35.589350000000003</v>
      </c>
      <c r="P2782">
        <f t="shared" si="175"/>
        <v>36.253337698823373</v>
      </c>
    </row>
    <row r="2783" spans="1:16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 t="shared" si="174"/>
        <v>40.647227047594896</v>
      </c>
      <c r="K2783">
        <f>ROW()</f>
        <v>2783</v>
      </c>
      <c r="L2783">
        <f t="shared" si="173"/>
        <v>0.85243902439024399</v>
      </c>
      <c r="M2783">
        <f t="shared" si="176"/>
        <v>36.344816365005329</v>
      </c>
      <c r="O2783">
        <v>36.394599999999997</v>
      </c>
      <c r="P2783">
        <f t="shared" si="175"/>
        <v>37.073769861066296</v>
      </c>
    </row>
    <row r="2784" spans="1:16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 t="shared" si="174"/>
        <v>41.383283144401844</v>
      </c>
      <c r="K2784">
        <f>ROW()</f>
        <v>2784</v>
      </c>
      <c r="L2784">
        <f t="shared" si="173"/>
        <v>0.81710362047440699</v>
      </c>
      <c r="M2784">
        <f t="shared" si="176"/>
        <v>37.661281106039119</v>
      </c>
      <c r="O2784">
        <v>37.70975</v>
      </c>
      <c r="P2784">
        <f t="shared" si="175"/>
        <v>38.417028152589765</v>
      </c>
    </row>
    <row r="2785" spans="1:16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 t="shared" si="174"/>
        <v>42.341065878753547</v>
      </c>
      <c r="K2785">
        <f>ROW()</f>
        <v>2785</v>
      </c>
      <c r="L2785">
        <f t="shared" si="173"/>
        <v>0.8137128072445019</v>
      </c>
      <c r="M2785">
        <f t="shared" si="176"/>
        <v>39.4047316012377</v>
      </c>
      <c r="O2785">
        <v>39.452599999999997</v>
      </c>
      <c r="P2785">
        <f t="shared" si="175"/>
        <v>40.195872170080008</v>
      </c>
    </row>
    <row r="2786" spans="1:16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 t="shared" si="174"/>
        <v>41.396756366015332</v>
      </c>
      <c r="K2786">
        <f>ROW()</f>
        <v>2786</v>
      </c>
      <c r="L2786">
        <f t="shared" si="173"/>
        <v>0.85416666666666663</v>
      </c>
      <c r="M2786">
        <f t="shared" si="176"/>
        <v>37.647843288169987</v>
      </c>
      <c r="O2786">
        <v>37.691699999999997</v>
      </c>
      <c r="P2786">
        <f t="shared" si="175"/>
        <v>38.404879129478175</v>
      </c>
    </row>
    <row r="2787" spans="1:16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 t="shared" si="174"/>
        <v>41.998877506235985</v>
      </c>
      <c r="K2787">
        <f>ROW()</f>
        <v>2787</v>
      </c>
      <c r="L2787">
        <f t="shared" si="173"/>
        <v>0.8624605678233439</v>
      </c>
      <c r="M2787">
        <f t="shared" si="176"/>
        <v>38.743212468702232</v>
      </c>
      <c r="O2787">
        <v>38.7896</v>
      </c>
      <c r="P2787">
        <f t="shared" si="175"/>
        <v>39.522680816589492</v>
      </c>
    </row>
    <row r="2788" spans="1:16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 t="shared" si="174"/>
        <v>42.400963927264158</v>
      </c>
      <c r="K2788">
        <f>ROW()</f>
        <v>2788</v>
      </c>
      <c r="L2788">
        <f t="shared" si="173"/>
        <v>0.81835564053537291</v>
      </c>
      <c r="M2788">
        <f t="shared" si="176"/>
        <v>39.485244522552328</v>
      </c>
      <c r="O2788">
        <v>39.527200000000001</v>
      </c>
      <c r="P2788">
        <f t="shared" si="175"/>
        <v>40.280055925163673</v>
      </c>
    </row>
    <row r="2789" spans="1:16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 t="shared" si="174"/>
        <v>42.67011514227783</v>
      </c>
      <c r="K2789">
        <f>ROW()</f>
        <v>2789</v>
      </c>
      <c r="L2789">
        <f t="shared" si="173"/>
        <v>0.82191780821917804</v>
      </c>
      <c r="M2789">
        <f t="shared" si="176"/>
        <v>39.986736383235026</v>
      </c>
      <c r="O2789">
        <v>40.024799999999999</v>
      </c>
      <c r="P2789">
        <f t="shared" si="175"/>
        <v>40.792061978264421</v>
      </c>
    </row>
    <row r="2790" spans="1:16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 t="shared" si="174"/>
        <v>41.915512092480043</v>
      </c>
      <c r="K2790">
        <f>ROW()</f>
        <v>2790</v>
      </c>
      <c r="L2790">
        <f t="shared" si="173"/>
        <v>0.86059479553903351</v>
      </c>
      <c r="M2790">
        <f t="shared" si="176"/>
        <v>38.572687258708314</v>
      </c>
      <c r="O2790">
        <v>38.609400000000001</v>
      </c>
      <c r="P2790">
        <f t="shared" si="175"/>
        <v>39.349938829825142</v>
      </c>
    </row>
    <row r="2791" spans="1:16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 t="shared" si="174"/>
        <v>42.542816891630821</v>
      </c>
      <c r="K2791">
        <f>ROW()</f>
        <v>2791</v>
      </c>
      <c r="L2791">
        <f t="shared" si="173"/>
        <v>0.85365853658536595</v>
      </c>
      <c r="M2791">
        <f t="shared" si="176"/>
        <v>39.72780248654324</v>
      </c>
      <c r="O2791">
        <v>39.767249999999997</v>
      </c>
      <c r="P2791">
        <f t="shared" si="175"/>
        <v>40.529580371888372</v>
      </c>
    </row>
    <row r="2792" spans="1:16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 t="shared" si="174"/>
        <v>42.610777331396235</v>
      </c>
      <c r="K2792">
        <f>ROW()</f>
        <v>2792</v>
      </c>
      <c r="L2792">
        <f t="shared" si="173"/>
        <v>0.85373711340206193</v>
      </c>
      <c r="M2792">
        <f t="shared" si="176"/>
        <v>39.854944657311229</v>
      </c>
      <c r="O2792">
        <v>39.895000000000003</v>
      </c>
      <c r="P2792">
        <f t="shared" si="175"/>
        <v>40.659706635942065</v>
      </c>
    </row>
    <row r="2793" spans="1:16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 t="shared" si="174"/>
        <v>42.886265249480275</v>
      </c>
      <c r="K2793">
        <f>ROW()</f>
        <v>2793</v>
      </c>
      <c r="L2793">
        <f t="shared" si="173"/>
        <v>0.82212160413971536</v>
      </c>
      <c r="M2793">
        <f t="shared" si="176"/>
        <v>40.370494132615299</v>
      </c>
      <c r="O2793">
        <v>40.411450000000002</v>
      </c>
      <c r="P2793">
        <f t="shared" si="175"/>
        <v>41.186089778549331</v>
      </c>
    </row>
    <row r="2794" spans="1:16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 t="shared" si="174"/>
        <v>43.149301115043016</v>
      </c>
      <c r="K2794">
        <f>ROW()</f>
        <v>2794</v>
      </c>
      <c r="L2794">
        <f t="shared" si="173"/>
        <v>0.82267633487145686</v>
      </c>
      <c r="M2794">
        <f t="shared" si="176"/>
        <v>40.865916714838058</v>
      </c>
      <c r="O2794">
        <v>40.907899999999998</v>
      </c>
      <c r="P2794">
        <f t="shared" si="175"/>
        <v>41.691950020281773</v>
      </c>
    </row>
    <row r="2795" spans="1:16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 t="shared" si="174"/>
        <v>43.250835790575898</v>
      </c>
      <c r="K2795">
        <f>ROW()</f>
        <v>2795</v>
      </c>
      <c r="L2795">
        <f t="shared" si="173"/>
        <v>0.8053735255570118</v>
      </c>
      <c r="M2795">
        <f t="shared" si="176"/>
        <v>41.058459923578312</v>
      </c>
      <c r="O2795">
        <v>41.100949999999997</v>
      </c>
      <c r="P2795">
        <f t="shared" si="175"/>
        <v>41.88881593206743</v>
      </c>
    </row>
    <row r="2796" spans="1:16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 t="shared" si="174"/>
        <v>42.623957113356731</v>
      </c>
      <c r="K2796">
        <f>ROW()</f>
        <v>2796</v>
      </c>
      <c r="L2796">
        <f t="shared" si="173"/>
        <v>0.82360326428123032</v>
      </c>
      <c r="M2796">
        <f t="shared" si="176"/>
        <v>39.869003276405017</v>
      </c>
      <c r="O2796">
        <v>39.909950000000002</v>
      </c>
      <c r="P2796">
        <f t="shared" si="175"/>
        <v>40.676558931418647</v>
      </c>
    </row>
    <row r="2797" spans="1:16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 t="shared" si="174"/>
        <v>43.436480385472059</v>
      </c>
      <c r="K2797">
        <f>ROW()</f>
        <v>2797</v>
      </c>
      <c r="L2797">
        <f t="shared" si="173"/>
        <v>0.81058131939908551</v>
      </c>
      <c r="M2797">
        <f t="shared" si="176"/>
        <v>41.389203860623795</v>
      </c>
      <c r="O2797">
        <v>41.43235</v>
      </c>
      <c r="P2797">
        <f t="shared" si="175"/>
        <v>42.227979925490509</v>
      </c>
    </row>
    <row r="2798" spans="1:16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 t="shared" si="174"/>
        <v>42.628589576241332</v>
      </c>
      <c r="K2798">
        <f>ROW()</f>
        <v>2798</v>
      </c>
      <c r="L2798">
        <f t="shared" si="173"/>
        <v>0.83844708829054482</v>
      </c>
      <c r="M2798">
        <f t="shared" si="176"/>
        <v>39.849836698143683</v>
      </c>
      <c r="O2798">
        <v>39.891500000000001</v>
      </c>
      <c r="P2798">
        <f t="shared" si="175"/>
        <v>40.657829075339507</v>
      </c>
    </row>
    <row r="2799" spans="1:16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 t="shared" si="174"/>
        <v>42.195528042584527</v>
      </c>
      <c r="K2799">
        <f>ROW()</f>
        <v>2799</v>
      </c>
      <c r="L2799">
        <f t="shared" si="173"/>
        <v>0.88288834951456308</v>
      </c>
      <c r="M2799">
        <f t="shared" si="176"/>
        <v>39.040406980954771</v>
      </c>
      <c r="O2799">
        <v>39.081299999999999</v>
      </c>
      <c r="P2799">
        <f t="shared" si="175"/>
        <v>39.832391521125587</v>
      </c>
    </row>
    <row r="2800" spans="1:16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 t="shared" si="174"/>
        <v>43.322034382343681</v>
      </c>
      <c r="K2800">
        <f>ROW()</f>
        <v>2800</v>
      </c>
      <c r="L2800">
        <f t="shared" si="173"/>
        <v>0.82574772431729515</v>
      </c>
      <c r="M2800">
        <f t="shared" si="176"/>
        <v>41.125124326964603</v>
      </c>
      <c r="O2800">
        <v>41.168599999999998</v>
      </c>
      <c r="P2800">
        <f t="shared" si="175"/>
        <v>41.959825705943707</v>
      </c>
    </row>
    <row r="2801" spans="1:16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 t="shared" si="174"/>
        <v>43.318651790988277</v>
      </c>
      <c r="K2801">
        <f>ROW()</f>
        <v>2801</v>
      </c>
      <c r="L2801">
        <f t="shared" si="173"/>
        <v>0.83279325988334407</v>
      </c>
      <c r="M2801">
        <f t="shared" si="176"/>
        <v>41.119378344345598</v>
      </c>
      <c r="O2801">
        <v>41.16375</v>
      </c>
      <c r="P2801">
        <f t="shared" si="175"/>
        <v>41.955239997709633</v>
      </c>
    </row>
    <row r="2802" spans="1:16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 t="shared" si="174"/>
        <v>42.415252984565456</v>
      </c>
      <c r="K2802">
        <f>ROW()</f>
        <v>2802</v>
      </c>
      <c r="L2802">
        <f t="shared" si="173"/>
        <v>0.87683823529411764</v>
      </c>
      <c r="M2802">
        <f t="shared" si="176"/>
        <v>39.404571751018409</v>
      </c>
      <c r="O2802">
        <v>39.447000000000003</v>
      </c>
      <c r="P2802">
        <f t="shared" si="175"/>
        <v>40.205977666766174</v>
      </c>
    </row>
    <row r="2803" spans="1:16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 t="shared" si="174"/>
        <v>42.056391666709565</v>
      </c>
      <c r="K2803">
        <f>ROW()</f>
        <v>2803</v>
      </c>
      <c r="L2803">
        <f t="shared" si="173"/>
        <v>0.90610047846889963</v>
      </c>
      <c r="M2803">
        <f t="shared" si="176"/>
        <v>38.738023430714293</v>
      </c>
      <c r="O2803">
        <v>38.780500000000004</v>
      </c>
      <c r="P2803">
        <f t="shared" si="175"/>
        <v>39.526268663380513</v>
      </c>
    </row>
    <row r="2804" spans="1:16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 t="shared" si="174"/>
        <v>42.336266909309025</v>
      </c>
      <c r="K2804">
        <f>ROW()</f>
        <v>2804</v>
      </c>
      <c r="L2804">
        <f t="shared" si="173"/>
        <v>0.90382317801672651</v>
      </c>
      <c r="M2804">
        <f t="shared" si="176"/>
        <v>39.253809646909502</v>
      </c>
      <c r="O2804">
        <v>39.297199999999997</v>
      </c>
      <c r="P2804">
        <f t="shared" si="175"/>
        <v>40.052950924420223</v>
      </c>
    </row>
    <row r="2805" spans="1:16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 t="shared" si="174"/>
        <v>43.244088099422576</v>
      </c>
      <c r="K2805">
        <f>ROW()</f>
        <v>2805</v>
      </c>
      <c r="L2805">
        <f t="shared" si="173"/>
        <v>0.82647814910025696</v>
      </c>
      <c r="M2805">
        <f t="shared" si="176"/>
        <v>40.937437547499115</v>
      </c>
      <c r="O2805">
        <v>40.982950000000002</v>
      </c>
      <c r="P2805">
        <f t="shared" si="175"/>
        <v>41.77127261426196</v>
      </c>
    </row>
    <row r="2806" spans="1:16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 t="shared" si="174"/>
        <v>42.599448997132313</v>
      </c>
      <c r="K2806">
        <f>ROW()</f>
        <v>2806</v>
      </c>
      <c r="L2806">
        <f t="shared" si="173"/>
        <v>0.86024844720496885</v>
      </c>
      <c r="M2806">
        <f t="shared" si="176"/>
        <v>39.717677654415731</v>
      </c>
      <c r="O2806">
        <v>39.761850000000003</v>
      </c>
      <c r="P2806">
        <f t="shared" si="175"/>
        <v>40.527884584121338</v>
      </c>
    </row>
    <row r="2807" spans="1:16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 t="shared" si="174"/>
        <v>42.946527653206218</v>
      </c>
      <c r="K2807">
        <f>ROW()</f>
        <v>2807</v>
      </c>
      <c r="L2807">
        <f t="shared" si="173"/>
        <v>0.84512195121951228</v>
      </c>
      <c r="M2807">
        <f t="shared" si="176"/>
        <v>40.365080840187041</v>
      </c>
      <c r="O2807">
        <v>40.410649999999997</v>
      </c>
      <c r="P2807">
        <f t="shared" si="175"/>
        <v>41.188912108378105</v>
      </c>
    </row>
    <row r="2808" spans="1:16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 t="shared" si="174"/>
        <v>43.243922665321172</v>
      </c>
      <c r="K2808">
        <f>ROW()</f>
        <v>2808</v>
      </c>
      <c r="L2808">
        <f t="shared" si="173"/>
        <v>0.84468999386126464</v>
      </c>
      <c r="M2808">
        <f t="shared" si="176"/>
        <v>40.924328639148236</v>
      </c>
      <c r="O2808">
        <v>40.969949999999997</v>
      </c>
      <c r="P2808">
        <f t="shared" si="175"/>
        <v>41.759997533779071</v>
      </c>
    </row>
    <row r="2809" spans="1:16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 t="shared" si="174"/>
        <v>43.722995553264731</v>
      </c>
      <c r="K2809">
        <f>ROW()</f>
        <v>2809</v>
      </c>
      <c r="L2809">
        <f t="shared" si="173"/>
        <v>0.80075424261470773</v>
      </c>
      <c r="M2809">
        <f t="shared" si="176"/>
        <v>41.831285263631393</v>
      </c>
      <c r="O2809">
        <v>41.879649999999998</v>
      </c>
      <c r="P2809">
        <f t="shared" si="175"/>
        <v>42.685907131642011</v>
      </c>
    </row>
    <row r="2810" spans="1:16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 t="shared" si="174"/>
        <v>43.855318154722752</v>
      </c>
      <c r="K2810">
        <f>ROW()</f>
        <v>2810</v>
      </c>
      <c r="L2810">
        <f t="shared" si="173"/>
        <v>0.79511881824020558</v>
      </c>
      <c r="M2810">
        <f t="shared" si="176"/>
        <v>42.084704345682674</v>
      </c>
      <c r="O2810">
        <v>42.133450000000003</v>
      </c>
      <c r="P2810">
        <f t="shared" si="175"/>
        <v>42.944939295972993</v>
      </c>
    </row>
    <row r="2811" spans="1:16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 t="shared" si="174"/>
        <v>44.619024384190922</v>
      </c>
      <c r="K2811">
        <f>ROW()</f>
        <v>2811</v>
      </c>
      <c r="L2811">
        <f t="shared" si="173"/>
        <v>0.83585029546946821</v>
      </c>
      <c r="M2811">
        <f t="shared" si="176"/>
        <v>43.551050228511912</v>
      </c>
      <c r="O2811">
        <v>43.604050000000001</v>
      </c>
      <c r="P2811">
        <f t="shared" si="175"/>
        <v>44.442610711746802</v>
      </c>
    </row>
    <row r="2812" spans="1:16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 t="shared" si="174"/>
        <v>44.770508639935237</v>
      </c>
      <c r="K2812">
        <f>ROW()</f>
        <v>2812</v>
      </c>
      <c r="L2812">
        <f t="shared" si="173"/>
        <v>0.84096858638743455</v>
      </c>
      <c r="M2812">
        <f t="shared" si="176"/>
        <v>43.846999580541954</v>
      </c>
      <c r="O2812">
        <v>43.895699999999998</v>
      </c>
      <c r="P2812">
        <f t="shared" si="175"/>
        <v>44.745066350418419</v>
      </c>
    </row>
    <row r="2813" spans="1:16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 t="shared" si="174"/>
        <v>44.76934338012132</v>
      </c>
      <c r="K2813">
        <f>ROW()</f>
        <v>2813</v>
      </c>
      <c r="L2813">
        <f t="shared" si="173"/>
        <v>0.85016501650165022</v>
      </c>
      <c r="M2813">
        <f t="shared" si="176"/>
        <v>43.844957391520396</v>
      </c>
      <c r="O2813">
        <v>43.881599999999999</v>
      </c>
      <c r="P2813">
        <f t="shared" si="175"/>
        <v>44.743430041683638</v>
      </c>
    </row>
    <row r="2814" spans="1:16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 t="shared" si="174"/>
        <v>45.584728629041003</v>
      </c>
      <c r="K2814">
        <f>ROW()</f>
        <v>2814</v>
      </c>
      <c r="L2814">
        <f t="shared" si="173"/>
        <v>0.82888432580424365</v>
      </c>
      <c r="M2814">
        <f t="shared" si="176"/>
        <v>45.442263537360759</v>
      </c>
      <c r="O2814">
        <v>45.479399999999998</v>
      </c>
      <c r="P2814">
        <f t="shared" si="175"/>
        <v>46.373932273083796</v>
      </c>
    </row>
    <row r="2815" spans="1:16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 t="shared" si="174"/>
        <v>45.409224156103548</v>
      </c>
      <c r="K2815">
        <f>ROW()</f>
        <v>2815</v>
      </c>
      <c r="L2815">
        <f t="shared" si="173"/>
        <v>0.83770718232044206</v>
      </c>
      <c r="M2815">
        <f t="shared" si="176"/>
        <v>45.092607733372581</v>
      </c>
      <c r="O2815">
        <v>45.130450000000003</v>
      </c>
      <c r="P2815">
        <f t="shared" si="175"/>
        <v>46.017568194941539</v>
      </c>
    </row>
    <row r="2816" spans="1:16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 t="shared" si="174"/>
        <v>44.689883865486976</v>
      </c>
      <c r="K2816">
        <f>ROW()</f>
        <v>2816</v>
      </c>
      <c r="L2816">
        <f t="shared" si="173"/>
        <v>0.90826873385012918</v>
      </c>
      <c r="M2816">
        <f t="shared" si="176"/>
        <v>43.665063574188608</v>
      </c>
      <c r="O2816">
        <v>43.702649999999998</v>
      </c>
      <c r="P2816">
        <f t="shared" si="175"/>
        <v>44.562525153396166</v>
      </c>
    </row>
    <row r="2817" spans="1:16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 t="shared" si="174"/>
        <v>45.247766830332338</v>
      </c>
      <c r="K2817">
        <f>ROW()</f>
        <v>2817</v>
      </c>
      <c r="L2817">
        <f t="shared" si="173"/>
        <v>0.88525683789192788</v>
      </c>
      <c r="M2817">
        <f t="shared" si="176"/>
        <v>44.755459774834726</v>
      </c>
      <c r="O2817">
        <v>44.793100000000003</v>
      </c>
      <c r="P2817">
        <f t="shared" si="175"/>
        <v>45.675789642316765</v>
      </c>
    </row>
    <row r="2818" spans="1:16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 t="shared" si="174"/>
        <v>45.282724181851357</v>
      </c>
      <c r="K2818">
        <f>ROW()</f>
        <v>2818</v>
      </c>
      <c r="L2818">
        <f t="shared" si="173"/>
        <v>0.88674217188540982</v>
      </c>
      <c r="M2818">
        <f t="shared" si="176"/>
        <v>44.824857554876168</v>
      </c>
      <c r="O2818">
        <v>44.863</v>
      </c>
      <c r="P2818">
        <f t="shared" si="175"/>
        <v>45.747072235729462</v>
      </c>
    </row>
    <row r="2819" spans="1:16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 t="shared" si="174"/>
        <v>45.077193849414506</v>
      </c>
      <c r="K2819">
        <f>ROW()</f>
        <v>2819</v>
      </c>
      <c r="L2819">
        <f t="shared" si="173"/>
        <v>0.89986996098829641</v>
      </c>
      <c r="M2819">
        <f t="shared" si="176"/>
        <v>44.418207171395821</v>
      </c>
      <c r="O2819">
        <v>44.4557</v>
      </c>
      <c r="P2819">
        <f t="shared" si="175"/>
        <v>45.332509138014366</v>
      </c>
    </row>
    <row r="2820" spans="1:16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 t="shared" si="174"/>
        <v>45.148464513815014</v>
      </c>
      <c r="K2820">
        <f>ROW()</f>
        <v>2820</v>
      </c>
      <c r="L2820">
        <f t="shared" si="173"/>
        <v>0.90655418559377032</v>
      </c>
      <c r="M2820">
        <f t="shared" si="176"/>
        <v>44.559385863309544</v>
      </c>
      <c r="O2820">
        <v>44.599150000000002</v>
      </c>
      <c r="P2820">
        <f t="shared" si="175"/>
        <v>45.477959004316617</v>
      </c>
    </row>
    <row r="2821" spans="1:16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 t="shared" si="174"/>
        <v>44.729730785210258</v>
      </c>
      <c r="K2821">
        <f>ROW()</f>
        <v>2821</v>
      </c>
      <c r="L2821">
        <f t="shared" si="173"/>
        <v>0.90642902609802667</v>
      </c>
      <c r="M2821">
        <f t="shared" si="176"/>
        <v>43.733106435560352</v>
      </c>
      <c r="O2821">
        <v>43.770800000000001</v>
      </c>
      <c r="P2821">
        <f t="shared" si="175"/>
        <v>44.635086594774307</v>
      </c>
    </row>
    <row r="2822" spans="1:16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 t="shared" si="174"/>
        <v>45.350695919161055</v>
      </c>
      <c r="K2822">
        <f>ROW()</f>
        <v>2822</v>
      </c>
      <c r="L2822">
        <f t="shared" si="173"/>
        <v>0.88932291666666674</v>
      </c>
      <c r="M2822">
        <f t="shared" si="176"/>
        <v>44.947579856852663</v>
      </c>
      <c r="O2822">
        <v>44.988149999999997</v>
      </c>
      <c r="P2822">
        <f t="shared" si="175"/>
        <v>45.875060768172489</v>
      </c>
    </row>
    <row r="2823" spans="1:16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 t="shared" si="174"/>
        <v>44.604586331477783</v>
      </c>
      <c r="K2823">
        <f>ROW()</f>
        <v>2823</v>
      </c>
      <c r="L2823">
        <f t="shared" ref="L2823:L2886" si="177">B2823/C2823</f>
        <v>0.90356265356265353</v>
      </c>
      <c r="M2823">
        <f t="shared" si="176"/>
        <v>43.46890144161457</v>
      </c>
      <c r="O2823">
        <v>43.505000000000003</v>
      </c>
      <c r="P2823">
        <f t="shared" si="175"/>
        <v>44.366308003373213</v>
      </c>
    </row>
    <row r="2824" spans="1:16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 t="shared" ref="I2824:I2887" si="178">I2823*(1-IF($A2824&lt;=I2819,I$1,I$1+IF(AND(WEEKDAY($A2824)&lt;&gt;1,WEEKDAY($A2824)&lt;&gt;7),J$1,0)))^($A2824-$A2823)*(1-0.5*(E2824/E2823-1))</f>
        <v>44.83649656996328</v>
      </c>
      <c r="K2824">
        <f>ROW()</f>
        <v>2824</v>
      </c>
      <c r="L2824">
        <f t="shared" si="177"/>
        <v>0.89035087719298245</v>
      </c>
      <c r="M2824">
        <f t="shared" si="176"/>
        <v>43.921141358377646</v>
      </c>
      <c r="O2824">
        <v>43.956800000000001</v>
      </c>
      <c r="P2824">
        <f t="shared" ref="P2824:P2887" si="179">P2823*(1-P$1+H2823)^($A2824-$A2823)*(2-E2824/E2823)</f>
        <v>44.82832665100657</v>
      </c>
    </row>
    <row r="2825" spans="1:16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 t="shared" si="178"/>
        <v>44.293068019156593</v>
      </c>
      <c r="K2825">
        <f>ROW()</f>
        <v>2825</v>
      </c>
      <c r="L2825">
        <f t="shared" si="177"/>
        <v>0.92108433734939743</v>
      </c>
      <c r="M2825">
        <f t="shared" ref="M2825:M2888" si="180">M2824*(1-IF($A2825&lt;=N$3,M$1,M$1+IF(AND(WEEKDAY($A2825)&lt;&gt;1,WEEKDAY($A2825)&lt;&gt;7),N$1,0)))^($A2825-$A2824)*(2-$E2825/$E2824)</f>
        <v>42.857260190551081</v>
      </c>
      <c r="O2825">
        <v>42.893999999999998</v>
      </c>
      <c r="P2825">
        <f t="shared" si="179"/>
        <v>43.743766034014534</v>
      </c>
    </row>
    <row r="2826" spans="1:16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 t="shared" si="178"/>
        <v>44.681210261547257</v>
      </c>
      <c r="K2826">
        <f>ROW()</f>
        <v>2826</v>
      </c>
      <c r="L2826">
        <f t="shared" si="177"/>
        <v>0.89046153846153853</v>
      </c>
      <c r="M2826">
        <f t="shared" si="180"/>
        <v>43.608599926079691</v>
      </c>
      <c r="O2826">
        <v>43.646549999999998</v>
      </c>
      <c r="P2826">
        <f t="shared" si="179"/>
        <v>44.511092675125539</v>
      </c>
    </row>
    <row r="2827" spans="1:16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 t="shared" si="178"/>
        <v>45.689298842866265</v>
      </c>
      <c r="K2827">
        <f>ROW()</f>
        <v>2827</v>
      </c>
      <c r="L2827">
        <f t="shared" si="177"/>
        <v>0.86236138290932818</v>
      </c>
      <c r="M2827">
        <f t="shared" si="180"/>
        <v>45.576575516262686</v>
      </c>
      <c r="O2827">
        <v>45.618850000000002</v>
      </c>
      <c r="P2827">
        <f t="shared" si="179"/>
        <v>46.52026158383601</v>
      </c>
    </row>
    <row r="2828" spans="1:16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 t="shared" si="178"/>
        <v>46.157931173245728</v>
      </c>
      <c r="K2828">
        <f>ROW()</f>
        <v>2828</v>
      </c>
      <c r="L2828">
        <f t="shared" si="177"/>
        <v>0.85099337748344372</v>
      </c>
      <c r="M2828">
        <f t="shared" si="180"/>
        <v>46.511758258616076</v>
      </c>
      <c r="O2828">
        <v>46.553100000000001</v>
      </c>
      <c r="P2828">
        <f t="shared" si="179"/>
        <v>47.475282801568632</v>
      </c>
    </row>
    <row r="2829" spans="1:16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 t="shared" si="178"/>
        <v>45.664659811382613</v>
      </c>
      <c r="K2829">
        <f>ROW()</f>
        <v>2829</v>
      </c>
      <c r="L2829">
        <f t="shared" si="177"/>
        <v>0.88276745675848811</v>
      </c>
      <c r="M2829">
        <f t="shared" si="180"/>
        <v>45.517928354153014</v>
      </c>
      <c r="O2829">
        <v>45.558050000000001</v>
      </c>
      <c r="P2829">
        <f t="shared" si="179"/>
        <v>46.461329893021578</v>
      </c>
    </row>
    <row r="2830" spans="1:16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 t="shared" si="178"/>
        <v>44.58958668478639</v>
      </c>
      <c r="K2830">
        <f>ROW()</f>
        <v>2830</v>
      </c>
      <c r="L2830">
        <f t="shared" si="177"/>
        <v>0.92599277978339345</v>
      </c>
      <c r="M2830">
        <f t="shared" si="180"/>
        <v>43.375571065398695</v>
      </c>
      <c r="O2830">
        <v>43.405299999999997</v>
      </c>
      <c r="P2830">
        <f t="shared" si="179"/>
        <v>44.27589932674006</v>
      </c>
    </row>
    <row r="2831" spans="1:16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 t="shared" si="178"/>
        <v>45.123911602316177</v>
      </c>
      <c r="K2831">
        <f>ROW()</f>
        <v>2831</v>
      </c>
      <c r="L2831">
        <f t="shared" si="177"/>
        <v>0.91419753086419764</v>
      </c>
      <c r="M2831">
        <f t="shared" si="180"/>
        <v>44.415341638635283</v>
      </c>
      <c r="O2831">
        <v>44.445399999999999</v>
      </c>
      <c r="P2831">
        <f t="shared" si="179"/>
        <v>45.337699331637623</v>
      </c>
    </row>
    <row r="2832" spans="1:16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 t="shared" si="178"/>
        <v>45.158779216674823</v>
      </c>
      <c r="K2832">
        <f>ROW()</f>
        <v>2832</v>
      </c>
      <c r="L2832">
        <f t="shared" si="177"/>
        <v>0.89395807644882863</v>
      </c>
      <c r="M2832">
        <f t="shared" si="180"/>
        <v>44.484223745552406</v>
      </c>
      <c r="O2832">
        <v>44.50855</v>
      </c>
      <c r="P2832">
        <f t="shared" si="179"/>
        <v>45.40845994367708</v>
      </c>
    </row>
    <row r="2833" spans="1:16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 t="shared" si="178"/>
        <v>46.082989221079814</v>
      </c>
      <c r="K2833">
        <f>ROW()</f>
        <v>2833</v>
      </c>
      <c r="L2833">
        <f t="shared" si="177"/>
        <v>0.85427461139896377</v>
      </c>
      <c r="M2833">
        <f t="shared" si="180"/>
        <v>46.305239422475118</v>
      </c>
      <c r="O2833">
        <v>46.32235</v>
      </c>
      <c r="P2833">
        <f t="shared" si="179"/>
        <v>47.267776751888377</v>
      </c>
    </row>
    <row r="2834" spans="1:16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 t="shared" si="178"/>
        <v>45.399428635883886</v>
      </c>
      <c r="K2834">
        <f>ROW()</f>
        <v>2834</v>
      </c>
      <c r="L2834">
        <f t="shared" si="177"/>
        <v>0.87743557510999381</v>
      </c>
      <c r="M2834">
        <f t="shared" si="180"/>
        <v>44.931806771215655</v>
      </c>
      <c r="O2834">
        <v>44.948549999999997</v>
      </c>
      <c r="P2834">
        <f t="shared" si="179"/>
        <v>45.866247415144805</v>
      </c>
    </row>
    <row r="2835" spans="1:16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 t="shared" si="178"/>
        <v>46.683258764021119</v>
      </c>
      <c r="K2835">
        <f>ROW()</f>
        <v>2835</v>
      </c>
      <c r="L2835">
        <f t="shared" si="177"/>
        <v>0.84989993328885927</v>
      </c>
      <c r="M2835">
        <f t="shared" si="180"/>
        <v>47.473601319867655</v>
      </c>
      <c r="O2835">
        <v>47.487299999999998</v>
      </c>
      <c r="P2835">
        <f t="shared" si="179"/>
        <v>48.462337867502519</v>
      </c>
    </row>
    <row r="2836" spans="1:16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 t="shared" si="178"/>
        <v>47.356868571299948</v>
      </c>
      <c r="K2836">
        <f>ROW()</f>
        <v>2836</v>
      </c>
      <c r="L2836">
        <f t="shared" si="177"/>
        <v>0.83287482806052271</v>
      </c>
      <c r="M2836">
        <f t="shared" si="180"/>
        <v>48.843861144323839</v>
      </c>
      <c r="O2836">
        <v>48.856900000000003</v>
      </c>
      <c r="P2836">
        <f t="shared" si="179"/>
        <v>49.861628199641849</v>
      </c>
    </row>
    <row r="2837" spans="1:16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 t="shared" si="178"/>
        <v>46.580839478806951</v>
      </c>
      <c r="K2837">
        <f>ROW()</f>
        <v>2837</v>
      </c>
      <c r="L2837">
        <f t="shared" si="177"/>
        <v>0.87351778656126478</v>
      </c>
      <c r="M2837">
        <f t="shared" si="180"/>
        <v>47.243369240868013</v>
      </c>
      <c r="O2837">
        <v>47.26005</v>
      </c>
      <c r="P2837">
        <f t="shared" si="179"/>
        <v>48.228262478308793</v>
      </c>
    </row>
    <row r="2838" spans="1:16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 t="shared" si="178"/>
        <v>46.520765872814977</v>
      </c>
      <c r="K2838">
        <f>ROW()</f>
        <v>2838</v>
      </c>
      <c r="L2838">
        <f t="shared" si="177"/>
        <v>0.90270618556701032</v>
      </c>
      <c r="M2838">
        <f t="shared" si="180"/>
        <v>47.121774469251534</v>
      </c>
      <c r="O2838">
        <v>47.133800000000001</v>
      </c>
      <c r="P2838">
        <f t="shared" si="179"/>
        <v>48.104607451118426</v>
      </c>
    </row>
    <row r="2839" spans="1:16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 t="shared" si="178"/>
        <v>46.698224485422195</v>
      </c>
      <c r="K2839">
        <f>ROW()</f>
        <v>2839</v>
      </c>
      <c r="L2839">
        <f t="shared" si="177"/>
        <v>0.90685640362225084</v>
      </c>
      <c r="M2839">
        <f t="shared" si="180"/>
        <v>47.481527686017337</v>
      </c>
      <c r="O2839">
        <v>47.493049999999997</v>
      </c>
      <c r="P2839">
        <f t="shared" si="179"/>
        <v>48.472342435352019</v>
      </c>
    </row>
    <row r="2840" spans="1:16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 t="shared" si="178"/>
        <v>42.683195055413194</v>
      </c>
      <c r="K2840">
        <f>ROW()</f>
        <v>2840</v>
      </c>
      <c r="L2840">
        <f t="shared" si="177"/>
        <v>1.0069444444444446</v>
      </c>
      <c r="M2840">
        <f t="shared" si="180"/>
        <v>39.318058309268373</v>
      </c>
      <c r="O2840">
        <v>39.317100000000003</v>
      </c>
      <c r="P2840">
        <f t="shared" si="179"/>
        <v>40.13971108709611</v>
      </c>
    </row>
    <row r="2841" spans="1:16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 t="shared" si="178"/>
        <v>42.743428831923232</v>
      </c>
      <c r="K2841">
        <f>ROW()</f>
        <v>2841</v>
      </c>
      <c r="L2841">
        <f t="shared" si="177"/>
        <v>0.98700595560368176</v>
      </c>
      <c r="M2841">
        <f t="shared" si="180"/>
        <v>39.429241337432089</v>
      </c>
      <c r="O2841">
        <v>39.427599999999998</v>
      </c>
      <c r="P2841">
        <f t="shared" si="179"/>
        <v>40.253620355411755</v>
      </c>
    </row>
    <row r="2842" spans="1:16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 t="shared" si="178"/>
        <v>44.364534235353482</v>
      </c>
      <c r="K2842">
        <f>ROW()</f>
        <v>2842</v>
      </c>
      <c r="L2842">
        <f t="shared" si="177"/>
        <v>0.95830851697438957</v>
      </c>
      <c r="M2842">
        <f t="shared" si="180"/>
        <v>42.420216135939334</v>
      </c>
      <c r="O2842">
        <v>42.418100000000003</v>
      </c>
      <c r="P2842">
        <f t="shared" si="179"/>
        <v>43.30756322213724</v>
      </c>
    </row>
    <row r="2843" spans="1:16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 t="shared" si="178"/>
        <v>43.075523884846049</v>
      </c>
      <c r="K2843">
        <f>ROW()</f>
        <v>2843</v>
      </c>
      <c r="L2843">
        <f t="shared" si="177"/>
        <v>0.94966063348416285</v>
      </c>
      <c r="M2843">
        <f t="shared" si="180"/>
        <v>39.955462702145283</v>
      </c>
      <c r="O2843">
        <v>39.952550000000002</v>
      </c>
      <c r="P2843">
        <f t="shared" si="179"/>
        <v>40.791660183794889</v>
      </c>
    </row>
    <row r="2844" spans="1:16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 t="shared" si="178"/>
        <v>42.658726556900113</v>
      </c>
      <c r="K2844">
        <f>ROW()</f>
        <v>2844</v>
      </c>
      <c r="L2844">
        <f t="shared" si="177"/>
        <v>0.94290465631929055</v>
      </c>
      <c r="M2844">
        <f t="shared" si="180"/>
        <v>39.183186060772051</v>
      </c>
      <c r="O2844">
        <v>39.180999999999997</v>
      </c>
      <c r="P2844">
        <f t="shared" si="179"/>
        <v>40.004822300031456</v>
      </c>
    </row>
    <row r="2845" spans="1:16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 t="shared" si="178"/>
        <v>43.633291396722221</v>
      </c>
      <c r="K2845">
        <f>ROW()</f>
        <v>2845</v>
      </c>
      <c r="L2845">
        <f t="shared" si="177"/>
        <v>0.94535840188014097</v>
      </c>
      <c r="M2845">
        <f t="shared" si="180"/>
        <v>40.973691892760449</v>
      </c>
      <c r="O2845">
        <v>40.971649999999997</v>
      </c>
      <c r="P2845">
        <f t="shared" si="179"/>
        <v>41.833292020954012</v>
      </c>
    </row>
    <row r="2846" spans="1:16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 t="shared" si="178"/>
        <v>41.322414247756136</v>
      </c>
      <c r="K2846">
        <f>ROW()</f>
        <v>2846</v>
      </c>
      <c r="L2846">
        <f t="shared" si="177"/>
        <v>1.0212987012987014</v>
      </c>
      <c r="M2846">
        <f t="shared" si="180"/>
        <v>36.633963100177333</v>
      </c>
      <c r="O2846">
        <v>36.634149999999998</v>
      </c>
      <c r="P2846">
        <f t="shared" si="179"/>
        <v>37.402892934038199</v>
      </c>
    </row>
    <row r="2847" spans="1:16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 t="shared" si="178"/>
        <v>40.798282613434935</v>
      </c>
      <c r="K2847">
        <f>ROW()</f>
        <v>2847</v>
      </c>
      <c r="L2847">
        <f t="shared" si="177"/>
        <v>1.0096056622851364</v>
      </c>
      <c r="M2847">
        <f t="shared" si="180"/>
        <v>35.704855827477438</v>
      </c>
      <c r="O2847">
        <v>35.706449999999997</v>
      </c>
      <c r="P2847">
        <f t="shared" si="179"/>
        <v>36.45464890167527</v>
      </c>
    </row>
    <row r="2848" spans="1:16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 t="shared" si="178"/>
        <v>42.631009155885785</v>
      </c>
      <c r="K2848">
        <f>ROW()</f>
        <v>2848</v>
      </c>
      <c r="L2848">
        <f t="shared" si="177"/>
        <v>0.94923857868020289</v>
      </c>
      <c r="M2848">
        <f t="shared" si="180"/>
        <v>38.912828237725421</v>
      </c>
      <c r="O2848">
        <v>38.913649999999997</v>
      </c>
      <c r="P2848">
        <f t="shared" si="179"/>
        <v>39.730385480001409</v>
      </c>
    </row>
    <row r="2849" spans="1:16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 t="shared" si="178"/>
        <v>44.881928558852799</v>
      </c>
      <c r="K2849">
        <f>ROW()</f>
        <v>2849</v>
      </c>
      <c r="L2849">
        <f t="shared" si="177"/>
        <v>0.87202007528230874</v>
      </c>
      <c r="M2849">
        <f t="shared" si="180"/>
        <v>43.022412844243789</v>
      </c>
      <c r="O2849">
        <v>43.037149999999997</v>
      </c>
      <c r="P2849">
        <f t="shared" si="179"/>
        <v>43.927630946048929</v>
      </c>
    </row>
    <row r="2850" spans="1:16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 t="shared" si="178"/>
        <v>45.027431547344648</v>
      </c>
      <c r="K2850">
        <f>ROW()</f>
        <v>2850</v>
      </c>
      <c r="L2850">
        <f t="shared" si="177"/>
        <v>0.86481241914618356</v>
      </c>
      <c r="M2850">
        <f t="shared" si="180"/>
        <v>43.301592032583841</v>
      </c>
      <c r="O2850">
        <v>43.315249999999999</v>
      </c>
      <c r="P2850">
        <f t="shared" si="179"/>
        <v>44.213126638480638</v>
      </c>
    </row>
    <row r="2851" spans="1:16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 t="shared" si="178"/>
        <v>45.319734259630863</v>
      </c>
      <c r="K2851">
        <f>ROW()</f>
        <v>2851</v>
      </c>
      <c r="L2851">
        <f t="shared" si="177"/>
        <v>0.84807692307692317</v>
      </c>
      <c r="M2851">
        <f t="shared" si="180"/>
        <v>43.864016005732395</v>
      </c>
      <c r="O2851">
        <v>43.877699999999997</v>
      </c>
      <c r="P2851">
        <f t="shared" si="179"/>
        <v>44.787838257474874</v>
      </c>
    </row>
    <row r="2852" spans="1:16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 t="shared" si="178"/>
        <v>46.67349107445969</v>
      </c>
      <c r="K2852">
        <f>ROW()</f>
        <v>2852</v>
      </c>
      <c r="L2852">
        <f t="shared" si="177"/>
        <v>0.82213170400543101</v>
      </c>
      <c r="M2852">
        <f t="shared" si="180"/>
        <v>46.484747862326415</v>
      </c>
      <c r="O2852">
        <v>46.496099999999998</v>
      </c>
      <c r="P2852">
        <f t="shared" si="179"/>
        <v>47.464240412584083</v>
      </c>
    </row>
    <row r="2853" spans="1:16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 t="shared" si="178"/>
        <v>46.743765712460792</v>
      </c>
      <c r="K2853">
        <f>ROW()</f>
        <v>2853</v>
      </c>
      <c r="L2853">
        <f t="shared" si="177"/>
        <v>0.81793292265571527</v>
      </c>
      <c r="M2853">
        <f t="shared" si="180"/>
        <v>46.624980555093515</v>
      </c>
      <c r="O2853">
        <v>46.63635</v>
      </c>
      <c r="P2853">
        <f t="shared" si="179"/>
        <v>47.60790435623575</v>
      </c>
    </row>
    <row r="2854" spans="1:16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 t="shared" si="178"/>
        <v>47.094208843474291</v>
      </c>
      <c r="K2854">
        <f>ROW()</f>
        <v>2854</v>
      </c>
      <c r="L2854">
        <f t="shared" si="177"/>
        <v>0.82491582491582494</v>
      </c>
      <c r="M2854">
        <f t="shared" si="180"/>
        <v>47.324808733811174</v>
      </c>
      <c r="O2854">
        <v>47.338050000000003</v>
      </c>
      <c r="P2854">
        <f t="shared" si="179"/>
        <v>48.323936542361942</v>
      </c>
    </row>
    <row r="2855" spans="1:16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 t="shared" si="178"/>
        <v>47.103377443759292</v>
      </c>
      <c r="K2855">
        <f>ROW()</f>
        <v>2855</v>
      </c>
      <c r="L2855">
        <f t="shared" si="177"/>
        <v>0.82847457627118648</v>
      </c>
      <c r="M2855">
        <f t="shared" si="180"/>
        <v>47.343494608442533</v>
      </c>
      <c r="O2855">
        <v>47.357500000000002</v>
      </c>
      <c r="P2855">
        <f t="shared" si="179"/>
        <v>48.343520787988687</v>
      </c>
    </row>
    <row r="2856" spans="1:16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 t="shared" si="178"/>
        <v>47.184930135915792</v>
      </c>
      <c r="K2856">
        <f>ROW()</f>
        <v>2856</v>
      </c>
      <c r="L2856">
        <f t="shared" si="177"/>
        <v>0.81836596893990543</v>
      </c>
      <c r="M2856">
        <f t="shared" si="180"/>
        <v>47.507687446223677</v>
      </c>
      <c r="O2856">
        <v>47.514949999999999</v>
      </c>
      <c r="P2856">
        <f t="shared" si="179"/>
        <v>48.511687459839322</v>
      </c>
    </row>
    <row r="2857" spans="1:16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 t="shared" si="178"/>
        <v>47.017941797070407</v>
      </c>
      <c r="K2857">
        <f>ROW()</f>
        <v>2857</v>
      </c>
      <c r="L2857">
        <f t="shared" si="177"/>
        <v>0.84718498659517427</v>
      </c>
      <c r="M2857">
        <f t="shared" si="180"/>
        <v>47.171693455308514</v>
      </c>
      <c r="O2857">
        <v>47.180399999999999</v>
      </c>
      <c r="P2857">
        <f t="shared" si="179"/>
        <v>48.169094820345343</v>
      </c>
    </row>
    <row r="2858" spans="1:16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 t="shared" si="178"/>
        <v>46.036524119377042</v>
      </c>
      <c r="K2858">
        <f>ROW()</f>
        <v>2858</v>
      </c>
      <c r="L2858">
        <f t="shared" si="177"/>
        <v>0.87795527156549524</v>
      </c>
      <c r="M2858">
        <f t="shared" si="180"/>
        <v>45.202738393298702</v>
      </c>
      <c r="O2858">
        <v>45.209899999999998</v>
      </c>
      <c r="P2858">
        <f t="shared" si="179"/>
        <v>46.158989147447485</v>
      </c>
    </row>
    <row r="2859" spans="1:16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 t="shared" si="178"/>
        <v>44.773797309087101</v>
      </c>
      <c r="K2859">
        <f>ROW()</f>
        <v>2859</v>
      </c>
      <c r="L2859">
        <f t="shared" si="177"/>
        <v>0.92967818831942783</v>
      </c>
      <c r="M2859">
        <f t="shared" si="180"/>
        <v>42.723919857661159</v>
      </c>
      <c r="O2859">
        <v>42.725749999999998</v>
      </c>
      <c r="P2859">
        <f t="shared" si="179"/>
        <v>43.629096119077325</v>
      </c>
    </row>
    <row r="2860" spans="1:16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 t="shared" si="178"/>
        <v>46.590596708267348</v>
      </c>
      <c r="K2860">
        <f>ROW()</f>
        <v>2860</v>
      </c>
      <c r="L2860">
        <f t="shared" si="177"/>
        <v>0.87103046014257934</v>
      </c>
      <c r="M2860">
        <f t="shared" si="180"/>
        <v>46.191324520032815</v>
      </c>
      <c r="O2860">
        <v>46.1935</v>
      </c>
      <c r="P2860">
        <f t="shared" si="179"/>
        <v>47.17048128930692</v>
      </c>
    </row>
    <row r="2861" spans="1:16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 t="shared" si="178"/>
        <v>46.986903320173177</v>
      </c>
      <c r="K2861">
        <f>ROW()</f>
        <v>2861</v>
      </c>
      <c r="L2861">
        <f t="shared" si="177"/>
        <v>0.83780160857908847</v>
      </c>
      <c r="M2861">
        <f t="shared" si="180"/>
        <v>46.977382111783314</v>
      </c>
      <c r="O2861">
        <v>46.97945</v>
      </c>
      <c r="P2861">
        <f t="shared" si="179"/>
        <v>47.973728287813891</v>
      </c>
    </row>
    <row r="2862" spans="1:16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 t="shared" si="178"/>
        <v>47.180573293680837</v>
      </c>
      <c r="K2862">
        <f>ROW()</f>
        <v>2862</v>
      </c>
      <c r="L2862">
        <f t="shared" si="177"/>
        <v>0.82460910944935417</v>
      </c>
      <c r="M2862">
        <f t="shared" si="180"/>
        <v>47.364892972455785</v>
      </c>
      <c r="O2862">
        <v>47.3673</v>
      </c>
      <c r="P2862">
        <f t="shared" si="179"/>
        <v>48.369988916215341</v>
      </c>
    </row>
    <row r="2863" spans="1:16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 t="shared" si="178"/>
        <v>47.126157206511706</v>
      </c>
      <c r="K2863">
        <f>ROW()</f>
        <v>2863</v>
      </c>
      <c r="L2863">
        <f t="shared" si="177"/>
        <v>0.81342281879194622</v>
      </c>
      <c r="M2863">
        <f t="shared" si="180"/>
        <v>47.255897353069244</v>
      </c>
      <c r="O2863">
        <v>47.258699999999997</v>
      </c>
      <c r="P2863">
        <f t="shared" si="179"/>
        <v>48.259210190028156</v>
      </c>
    </row>
    <row r="2864" spans="1:16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 t="shared" si="178"/>
        <v>47.349729421859927</v>
      </c>
      <c r="K2864">
        <f>ROW()</f>
        <v>2864</v>
      </c>
      <c r="L2864">
        <f t="shared" si="177"/>
        <v>0.84636118598382748</v>
      </c>
      <c r="M2864">
        <f t="shared" si="180"/>
        <v>47.705021619891248</v>
      </c>
      <c r="O2864">
        <v>47.713149999999999</v>
      </c>
      <c r="P2864">
        <f t="shared" si="179"/>
        <v>48.719474602816788</v>
      </c>
    </row>
    <row r="2865" spans="1:16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 t="shared" si="178"/>
        <v>47.049239878259748</v>
      </c>
      <c r="K2865">
        <f>ROW()</f>
        <v>2865</v>
      </c>
      <c r="L2865">
        <f t="shared" si="177"/>
        <v>0.85922009253139453</v>
      </c>
      <c r="M2865">
        <f t="shared" si="180"/>
        <v>47.099806829865969</v>
      </c>
      <c r="O2865">
        <v>47.107900000000001</v>
      </c>
      <c r="P2865">
        <f t="shared" si="179"/>
        <v>48.101951339418122</v>
      </c>
    </row>
    <row r="2866" spans="1:16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 t="shared" si="178"/>
        <v>47.248392687388773</v>
      </c>
      <c r="K2866">
        <f>ROW()</f>
        <v>2866</v>
      </c>
      <c r="L2866">
        <f t="shared" si="177"/>
        <v>0.84072580645161288</v>
      </c>
      <c r="M2866">
        <f t="shared" si="180"/>
        <v>47.498790371080965</v>
      </c>
      <c r="O2866">
        <v>47.505000000000003</v>
      </c>
      <c r="P2866">
        <f t="shared" si="179"/>
        <v>48.509990324144425</v>
      </c>
    </row>
    <row r="2867" spans="1:16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 t="shared" si="178"/>
        <v>46.624744786797471</v>
      </c>
      <c r="K2867">
        <f>ROW()</f>
        <v>2867</v>
      </c>
      <c r="L2867">
        <f t="shared" si="177"/>
        <v>0.88553054662379416</v>
      </c>
      <c r="M2867">
        <f t="shared" si="180"/>
        <v>46.245170380782277</v>
      </c>
      <c r="O2867">
        <v>46.253999999999998</v>
      </c>
      <c r="P2867">
        <f t="shared" si="179"/>
        <v>47.230233381162336</v>
      </c>
    </row>
    <row r="2868" spans="1:16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 t="shared" si="178"/>
        <v>46.933426966890607</v>
      </c>
      <c r="K2868">
        <f>ROW()</f>
        <v>2868</v>
      </c>
      <c r="L2868">
        <f t="shared" si="177"/>
        <v>0.86835278858625164</v>
      </c>
      <c r="M2868">
        <f t="shared" si="180"/>
        <v>46.857749512585514</v>
      </c>
      <c r="O2868">
        <v>46.866199999999999</v>
      </c>
      <c r="P2868">
        <f t="shared" si="179"/>
        <v>47.85641961521636</v>
      </c>
    </row>
    <row r="2869" spans="1:16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 t="shared" si="178"/>
        <v>47.674240712923662</v>
      </c>
      <c r="K2869">
        <f>ROW()</f>
        <v>2869</v>
      </c>
      <c r="L2869">
        <f t="shared" si="177"/>
        <v>0.81587725150100066</v>
      </c>
      <c r="M2869">
        <f t="shared" si="180"/>
        <v>48.337666706806445</v>
      </c>
      <c r="O2869">
        <v>48.350299999999997</v>
      </c>
      <c r="P2869">
        <f t="shared" si="179"/>
        <v>49.369606842707327</v>
      </c>
    </row>
    <row r="2870" spans="1:16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 t="shared" si="178"/>
        <v>46.537535639962172</v>
      </c>
      <c r="K2870">
        <f>ROW()</f>
        <v>2870</v>
      </c>
      <c r="L2870">
        <f t="shared" si="177"/>
        <v>0.86010037641154335</v>
      </c>
      <c r="M2870">
        <f t="shared" si="180"/>
        <v>46.032932379490624</v>
      </c>
      <c r="O2870">
        <v>46.044449999999998</v>
      </c>
      <c r="P2870">
        <f t="shared" si="179"/>
        <v>47.016283867295307</v>
      </c>
    </row>
    <row r="2871" spans="1:16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 t="shared" si="178"/>
        <v>46.822877227668378</v>
      </c>
      <c r="K2871">
        <f>ROW()</f>
        <v>2871</v>
      </c>
      <c r="L2871">
        <f t="shared" si="177"/>
        <v>0.85759294265910524</v>
      </c>
      <c r="M2871">
        <f t="shared" si="180"/>
        <v>46.597668263431551</v>
      </c>
      <c r="O2871">
        <v>46.60595</v>
      </c>
      <c r="P2871">
        <f t="shared" si="179"/>
        <v>47.59370526993829</v>
      </c>
    </row>
    <row r="2872" spans="1:16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 t="shared" si="178"/>
        <v>47.116521839340422</v>
      </c>
      <c r="K2872">
        <f>ROW()</f>
        <v>2872</v>
      </c>
      <c r="L2872">
        <f t="shared" si="177"/>
        <v>0.85650793650793655</v>
      </c>
      <c r="M2872">
        <f t="shared" si="180"/>
        <v>47.182376009429426</v>
      </c>
      <c r="O2872">
        <v>47.187350000000002</v>
      </c>
      <c r="P2872">
        <f t="shared" si="179"/>
        <v>48.191540781723113</v>
      </c>
    </row>
    <row r="2873" spans="1:16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 t="shared" si="178"/>
        <v>47.024627195102724</v>
      </c>
      <c r="K2873">
        <f>ROW()</f>
        <v>2873</v>
      </c>
      <c r="L2873">
        <f t="shared" si="177"/>
        <v>0.82720825274016763</v>
      </c>
      <c r="M2873">
        <f t="shared" si="180"/>
        <v>46.998592105944375</v>
      </c>
      <c r="O2873">
        <v>47.003500000000003</v>
      </c>
      <c r="P2873">
        <f t="shared" si="179"/>
        <v>48.004453043872395</v>
      </c>
    </row>
    <row r="2874" spans="1:16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 t="shared" si="178"/>
        <v>47.231988352505056</v>
      </c>
      <c r="K2874">
        <f>ROW()</f>
        <v>2874</v>
      </c>
      <c r="L2874">
        <f t="shared" si="177"/>
        <v>0.8560157790927021</v>
      </c>
      <c r="M2874">
        <f t="shared" si="180"/>
        <v>47.413831501518978</v>
      </c>
      <c r="O2874">
        <v>47.420949999999998</v>
      </c>
      <c r="P2874">
        <f t="shared" si="179"/>
        <v>48.430477172604647</v>
      </c>
    </row>
    <row r="2875" spans="1:16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 t="shared" si="178"/>
        <v>46.970382701450632</v>
      </c>
      <c r="K2875">
        <f>ROW()</f>
        <v>2875</v>
      </c>
      <c r="L2875">
        <f t="shared" si="177"/>
        <v>0.88340807174887892</v>
      </c>
      <c r="M2875">
        <f t="shared" si="180"/>
        <v>46.888876379654555</v>
      </c>
      <c r="O2875">
        <v>46.895850000000003</v>
      </c>
      <c r="P2875">
        <f t="shared" si="179"/>
        <v>47.894864981975807</v>
      </c>
    </row>
    <row r="2876" spans="1:16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 t="shared" si="178"/>
        <v>46.11799098290313</v>
      </c>
      <c r="K2876">
        <f>ROW()</f>
        <v>2876</v>
      </c>
      <c r="L2876">
        <f t="shared" si="177"/>
        <v>0.9242424242424242</v>
      </c>
      <c r="M2876">
        <f t="shared" si="180"/>
        <v>45.1873430481672</v>
      </c>
      <c r="O2876">
        <v>45.194650000000003</v>
      </c>
      <c r="P2876">
        <f t="shared" si="179"/>
        <v>46.157402967465394</v>
      </c>
    </row>
    <row r="2877" spans="1:16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 t="shared" si="178"/>
        <v>43.821541051816311</v>
      </c>
      <c r="K2877">
        <f>ROW()</f>
        <v>2877</v>
      </c>
      <c r="L2877">
        <f t="shared" si="177"/>
        <v>1.0164630908125334</v>
      </c>
      <c r="M2877">
        <f t="shared" si="180"/>
        <v>40.687466624413325</v>
      </c>
      <c r="O2877">
        <v>40.689950000000003</v>
      </c>
      <c r="P2877">
        <f t="shared" si="179"/>
        <v>41.561445174393249</v>
      </c>
    </row>
    <row r="2878" spans="1:16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 t="shared" si="178"/>
        <v>40.733638871684782</v>
      </c>
      <c r="K2878">
        <f>ROW()</f>
        <v>2878</v>
      </c>
      <c r="L2878">
        <f t="shared" si="177"/>
        <v>1.1942905837239031</v>
      </c>
      <c r="M2878">
        <f t="shared" si="180"/>
        <v>34.953690575205847</v>
      </c>
      <c r="O2878">
        <v>34.9495</v>
      </c>
      <c r="P2878">
        <f t="shared" si="179"/>
        <v>35.704952503628505</v>
      </c>
    </row>
    <row r="2879" spans="1:16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 t="shared" si="178"/>
        <v>35.549030048762752</v>
      </c>
      <c r="K2879">
        <f>ROW()</f>
        <v>2879</v>
      </c>
      <c r="L2879">
        <f t="shared" si="177"/>
        <v>1.3082851637764934</v>
      </c>
      <c r="M2879">
        <f t="shared" si="180"/>
        <v>26.056948272821234</v>
      </c>
      <c r="O2879">
        <v>26.033899999999999</v>
      </c>
      <c r="P2879">
        <f t="shared" si="179"/>
        <v>26.617990630644524</v>
      </c>
    </row>
    <row r="2880" spans="1:16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 t="shared" si="178"/>
        <v>35.426280922305025</v>
      </c>
      <c r="K2880">
        <f>ROW()</f>
        <v>2880</v>
      </c>
      <c r="L2880">
        <f t="shared" si="177"/>
        <v>1.217714672075727</v>
      </c>
      <c r="M2880">
        <f t="shared" si="180"/>
        <v>25.87714789008853</v>
      </c>
      <c r="O2880">
        <v>25.859249999999999</v>
      </c>
      <c r="P2880">
        <f t="shared" si="179"/>
        <v>26.434609509591784</v>
      </c>
    </row>
    <row r="2881" spans="1:16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 t="shared" si="178"/>
        <v>36.478150501929385</v>
      </c>
      <c r="K2881">
        <f>ROW()</f>
        <v>2881</v>
      </c>
      <c r="L2881">
        <f t="shared" si="177"/>
        <v>1.1820662768031189</v>
      </c>
      <c r="M2881">
        <f t="shared" si="180"/>
        <v>27.413935593970713</v>
      </c>
      <c r="O2881">
        <v>27.395499999999998</v>
      </c>
      <c r="P2881">
        <f t="shared" si="179"/>
        <v>28.004811526777605</v>
      </c>
    </row>
    <row r="2882" spans="1:16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 t="shared" si="178"/>
        <v>36.214431134243739</v>
      </c>
      <c r="K2882">
        <f>ROW()</f>
        <v>2882</v>
      </c>
      <c r="L2882">
        <f t="shared" si="177"/>
        <v>1.0498793242156075</v>
      </c>
      <c r="M2882">
        <f t="shared" si="180"/>
        <v>27.017714958522195</v>
      </c>
      <c r="O2882">
        <v>27.002749999999999</v>
      </c>
      <c r="P2882">
        <f t="shared" si="179"/>
        <v>27.600354240052724</v>
      </c>
    </row>
    <row r="2883" spans="1:16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 t="shared" si="178"/>
        <v>35.996880001147275</v>
      </c>
      <c r="K2883">
        <f>ROW()</f>
        <v>2883</v>
      </c>
      <c r="L2883">
        <f t="shared" si="177"/>
        <v>1.0280189423835833</v>
      </c>
      <c r="M2883">
        <f t="shared" si="180"/>
        <v>26.693262333957136</v>
      </c>
      <c r="O2883">
        <v>26.679449999999999</v>
      </c>
      <c r="P2883">
        <f t="shared" si="179"/>
        <v>27.269204556938998</v>
      </c>
    </row>
    <row r="2884" spans="1:16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 t="shared" si="178"/>
        <v>34.598682880090557</v>
      </c>
      <c r="K2884">
        <f>ROW()</f>
        <v>2884</v>
      </c>
      <c r="L2884">
        <f t="shared" si="177"/>
        <v>1.0716170373162457</v>
      </c>
      <c r="M2884">
        <f t="shared" si="180"/>
        <v>24.620180017385515</v>
      </c>
      <c r="O2884">
        <v>24.62425</v>
      </c>
      <c r="P2884">
        <f t="shared" si="179"/>
        <v>25.15222230308262</v>
      </c>
    </row>
    <row r="2885" spans="1:16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 t="shared" si="178"/>
        <v>32.609634845427429</v>
      </c>
      <c r="K2885">
        <f>ROW()</f>
        <v>2885</v>
      </c>
      <c r="L2885">
        <f t="shared" si="177"/>
        <v>1.0633254317643075</v>
      </c>
      <c r="M2885">
        <f t="shared" si="180"/>
        <v>21.789587809079581</v>
      </c>
      <c r="O2885">
        <v>21.7896</v>
      </c>
      <c r="P2885">
        <f t="shared" si="179"/>
        <v>22.260733194116707</v>
      </c>
    </row>
    <row r="2886" spans="1:16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 t="shared" si="178"/>
        <v>34.260080279942073</v>
      </c>
      <c r="K2886">
        <f>ROW()</f>
        <v>2886</v>
      </c>
      <c r="L2886">
        <f t="shared" si="177"/>
        <v>0.99618174875906829</v>
      </c>
      <c r="M2886">
        <f t="shared" si="180"/>
        <v>23.995299909099462</v>
      </c>
      <c r="O2886">
        <v>23.997399999999999</v>
      </c>
      <c r="P2886">
        <f t="shared" si="179"/>
        <v>24.514438085593071</v>
      </c>
    </row>
    <row r="2887" spans="1:16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 t="shared" si="178"/>
        <v>34.361143805073048</v>
      </c>
      <c r="K2887">
        <f>ROW()</f>
        <v>2887</v>
      </c>
      <c r="L2887">
        <f t="shared" ref="L2887:L2950" si="181">B2887/C2887</f>
        <v>0.97748091603053433</v>
      </c>
      <c r="M2887">
        <f t="shared" si="180"/>
        <v>24.136995525761517</v>
      </c>
      <c r="O2887">
        <v>24.138000000000002</v>
      </c>
      <c r="P2887">
        <f t="shared" si="179"/>
        <v>24.659500839321222</v>
      </c>
    </row>
    <row r="2888" spans="1:16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 t="shared" ref="I2888:I2951" si="182">I2887*(1-IF($A2888&lt;=I2883,I$1,I$1+IF(AND(WEEKDAY($A2888)&lt;&gt;1,WEEKDAY($A2888)&lt;&gt;7),J$1,0)))^($A2888-$A2887)*(1-0.5*(E2888/E2887-1))</f>
        <v>32.899916505704965</v>
      </c>
      <c r="K2888">
        <f>ROW()</f>
        <v>2888</v>
      </c>
      <c r="L2888">
        <f t="shared" si="181"/>
        <v>0.99038118988243673</v>
      </c>
      <c r="M2888">
        <f t="shared" si="180"/>
        <v>22.084290852510929</v>
      </c>
      <c r="O2888">
        <v>22.091699999999999</v>
      </c>
      <c r="P2888">
        <f t="shared" ref="P2888:P2951" si="183">P2887*(1-P$1+H2887)^($A2888-$A2887)*(2-E2888/E2887)</f>
        <v>22.562636178238105</v>
      </c>
    </row>
    <row r="2889" spans="1:16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 t="shared" si="182"/>
        <v>34.49809005883116</v>
      </c>
      <c r="K2889">
        <f>ROW()</f>
        <v>2889</v>
      </c>
      <c r="L2889">
        <f t="shared" si="181"/>
        <v>0.9692487349163097</v>
      </c>
      <c r="M2889">
        <f t="shared" ref="M2889:M2952" si="184">M2888*(1-IF($A2889&lt;=N$3,M$1,M$1+IF(AND(WEEKDAY($A2889)&lt;&gt;1,WEEKDAY($A2889)&lt;&gt;7),N$1,0)))^($A2889-$A2888)*(2-$E2889/$E2888)</f>
        <v>24.230167827681083</v>
      </c>
      <c r="O2889">
        <v>24.2394</v>
      </c>
      <c r="P2889">
        <f t="shared" si="183"/>
        <v>24.756203729268666</v>
      </c>
    </row>
    <row r="2890" spans="1:16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 t="shared" si="182"/>
        <v>33.922462179198909</v>
      </c>
      <c r="K2890">
        <f>ROW()</f>
        <v>2890</v>
      </c>
      <c r="L2890">
        <f t="shared" si="181"/>
        <v>0.99695933105283174</v>
      </c>
      <c r="M2890">
        <f t="shared" si="184"/>
        <v>23.421718210328613</v>
      </c>
      <c r="O2890">
        <v>23.430250000000001</v>
      </c>
      <c r="P2890">
        <f t="shared" si="183"/>
        <v>23.930482044686691</v>
      </c>
    </row>
    <row r="2891" spans="1:16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 t="shared" si="182"/>
        <v>34.548511300348963</v>
      </c>
      <c r="K2891">
        <f>ROW()</f>
        <v>2891</v>
      </c>
      <c r="L2891">
        <f t="shared" si="181"/>
        <v>0.95009746588693966</v>
      </c>
      <c r="M2891">
        <f t="shared" si="184"/>
        <v>24.28633829994352</v>
      </c>
      <c r="O2891">
        <v>24.296949999999999</v>
      </c>
      <c r="P2891">
        <f t="shared" si="183"/>
        <v>24.814172965634334</v>
      </c>
    </row>
    <row r="2892" spans="1:16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 t="shared" si="182"/>
        <v>34.929247586471156</v>
      </c>
      <c r="K2892">
        <f>ROW()</f>
        <v>2892</v>
      </c>
      <c r="L2892">
        <f t="shared" si="181"/>
        <v>0.94003241491085898</v>
      </c>
      <c r="M2892">
        <f t="shared" si="184"/>
        <v>24.821747684104253</v>
      </c>
      <c r="O2892">
        <v>24.832550000000001</v>
      </c>
      <c r="P2892">
        <f t="shared" si="183"/>
        <v>25.361514879264927</v>
      </c>
    </row>
    <row r="2893" spans="1:16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 t="shared" si="182"/>
        <v>34.966453177130653</v>
      </c>
      <c r="K2893">
        <f>ROW()</f>
        <v>2893</v>
      </c>
      <c r="L2893">
        <f t="shared" si="181"/>
        <v>1.0232067510548524</v>
      </c>
      <c r="M2893">
        <f t="shared" si="184"/>
        <v>24.875031042523204</v>
      </c>
      <c r="O2893">
        <v>24.886800000000001</v>
      </c>
      <c r="P2893">
        <f t="shared" si="183"/>
        <v>25.416846981551068</v>
      </c>
    </row>
    <row r="2894" spans="1:16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 t="shared" si="182"/>
        <v>36.782168751732826</v>
      </c>
      <c r="K2894">
        <f>ROW()</f>
        <v>2894</v>
      </c>
      <c r="L2894">
        <f t="shared" si="181"/>
        <v>0.97491349480968847</v>
      </c>
      <c r="M2894">
        <f t="shared" si="184"/>
        <v>27.458503577588402</v>
      </c>
      <c r="O2894">
        <v>27.471550000000001</v>
      </c>
      <c r="P2894">
        <f t="shared" si="183"/>
        <v>28.05690338868509</v>
      </c>
    </row>
    <row r="2895" spans="1:16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 t="shared" si="182"/>
        <v>38.086787194495344</v>
      </c>
      <c r="K2895">
        <f>ROW()</f>
        <v>2895</v>
      </c>
      <c r="L2895">
        <f t="shared" si="181"/>
        <v>0.95611285266457691</v>
      </c>
      <c r="M2895">
        <f t="shared" si="184"/>
        <v>29.406452914217297</v>
      </c>
      <c r="O2895">
        <v>29.4177</v>
      </c>
      <c r="P2895">
        <f t="shared" si="183"/>
        <v>30.047638196986703</v>
      </c>
    </row>
    <row r="2896" spans="1:16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 t="shared" si="182"/>
        <v>36.656527208786464</v>
      </c>
      <c r="K2896">
        <f>ROW()</f>
        <v>2896</v>
      </c>
      <c r="L2896">
        <f t="shared" si="181"/>
        <v>1</v>
      </c>
      <c r="M2896">
        <f t="shared" si="184"/>
        <v>27.198078625392363</v>
      </c>
      <c r="O2896">
        <v>27.204750000000001</v>
      </c>
      <c r="P2896">
        <f t="shared" si="183"/>
        <v>27.791420957536218</v>
      </c>
    </row>
    <row r="2897" spans="1:17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 t="shared" si="182"/>
        <v>35.681540984230871</v>
      </c>
      <c r="K2897">
        <f>ROW()</f>
        <v>2897</v>
      </c>
      <c r="L2897">
        <f t="shared" si="181"/>
        <v>0.96034482758620698</v>
      </c>
      <c r="M2897">
        <f t="shared" si="184"/>
        <v>25.751434429923414</v>
      </c>
      <c r="O2897">
        <v>25.758199999999999</v>
      </c>
      <c r="P2897">
        <f t="shared" si="183"/>
        <v>26.313509891146204</v>
      </c>
      <c r="Q2897">
        <v>26.34</v>
      </c>
    </row>
    <row r="2898" spans="1:17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 t="shared" si="182"/>
        <v>37.146872509231095</v>
      </c>
      <c r="K2898">
        <f>ROW()</f>
        <v>2898</v>
      </c>
      <c r="L2898">
        <f t="shared" si="181"/>
        <v>0.93283927744326078</v>
      </c>
      <c r="M2898">
        <f t="shared" si="184"/>
        <v>27.866792143557518</v>
      </c>
      <c r="O2898">
        <v>27.885300000000001</v>
      </c>
      <c r="P2898">
        <f t="shared" si="183"/>
        <v>28.475989149011792</v>
      </c>
    </row>
    <row r="2899" spans="1:17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 t="shared" si="182"/>
        <v>35.286630245110132</v>
      </c>
      <c r="K2899">
        <f>ROW()</f>
        <v>2899</v>
      </c>
      <c r="L2899">
        <f t="shared" si="181"/>
        <v>0.96391752577319589</v>
      </c>
      <c r="M2899">
        <f t="shared" si="184"/>
        <v>25.075973951630441</v>
      </c>
      <c r="O2899">
        <v>25.094049999999999</v>
      </c>
      <c r="P2899">
        <f t="shared" si="183"/>
        <v>25.624410056180743</v>
      </c>
    </row>
    <row r="2900" spans="1:17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 t="shared" si="182"/>
        <v>35.782922942462449</v>
      </c>
      <c r="K2900">
        <f>ROW()</f>
        <v>2900</v>
      </c>
      <c r="L2900">
        <f t="shared" si="181"/>
        <v>0.96722027972027969</v>
      </c>
      <c r="M2900">
        <f t="shared" si="184"/>
        <v>25.781464427910493</v>
      </c>
      <c r="O2900">
        <v>25.801100000000002</v>
      </c>
      <c r="P2900">
        <f t="shared" si="183"/>
        <v>26.345586597799457</v>
      </c>
    </row>
    <row r="2901" spans="1:17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 t="shared" si="182"/>
        <v>35.194620737542699</v>
      </c>
      <c r="K2901">
        <f>ROW()</f>
        <v>2901</v>
      </c>
      <c r="L2901">
        <f t="shared" si="181"/>
        <v>1.0004262574595055</v>
      </c>
      <c r="M2901">
        <f t="shared" si="184"/>
        <v>24.933883936755073</v>
      </c>
      <c r="O2901">
        <v>24.953900000000001</v>
      </c>
      <c r="P2901">
        <f t="shared" si="183"/>
        <v>25.479708139703167</v>
      </c>
    </row>
    <row r="2902" spans="1:17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 t="shared" si="182"/>
        <v>34.817076434530023</v>
      </c>
      <c r="K2902">
        <f>ROW()</f>
        <v>2902</v>
      </c>
      <c r="L2902">
        <f t="shared" si="181"/>
        <v>0.96803278688524597</v>
      </c>
      <c r="M2902">
        <f t="shared" si="184"/>
        <v>24.399083535274084</v>
      </c>
      <c r="O2902">
        <v>24.418700000000001</v>
      </c>
      <c r="P2902">
        <f t="shared" si="183"/>
        <v>24.933443056690798</v>
      </c>
    </row>
    <row r="2903" spans="1:17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 t="shared" si="182"/>
        <v>33.613321013643599</v>
      </c>
      <c r="K2903">
        <f>ROW()</f>
        <v>2903</v>
      </c>
      <c r="L2903">
        <f t="shared" si="181"/>
        <v>1.0473843821076574</v>
      </c>
      <c r="M2903">
        <f t="shared" si="184"/>
        <v>22.712454882022211</v>
      </c>
      <c r="O2903">
        <v>22.732399999999998</v>
      </c>
      <c r="P2903">
        <f t="shared" si="183"/>
        <v>23.210553272796254</v>
      </c>
    </row>
    <row r="2904" spans="1:17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 t="shared" si="182"/>
        <v>33.716466276995519</v>
      </c>
      <c r="K2904">
        <f>ROW()</f>
        <v>2904</v>
      </c>
      <c r="L2904">
        <f t="shared" si="181"/>
        <v>1.0319230769230769</v>
      </c>
      <c r="M2904">
        <f t="shared" si="184"/>
        <v>22.85196654834278</v>
      </c>
      <c r="O2904">
        <v>22.872699999999998</v>
      </c>
      <c r="P2904">
        <f t="shared" si="183"/>
        <v>23.353358193986917</v>
      </c>
    </row>
    <row r="2905" spans="1:17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 t="shared" si="182"/>
        <v>34.241607778544541</v>
      </c>
      <c r="K2905">
        <f>ROW()</f>
        <v>2905</v>
      </c>
      <c r="L2905">
        <f t="shared" si="181"/>
        <v>0.98989898989898994</v>
      </c>
      <c r="M2905">
        <f t="shared" si="184"/>
        <v>23.563926090503678</v>
      </c>
      <c r="O2905">
        <v>23.585650000000001</v>
      </c>
      <c r="P2905">
        <f t="shared" si="183"/>
        <v>24.081179695150439</v>
      </c>
    </row>
    <row r="2906" spans="1:17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 t="shared" si="182"/>
        <v>34.812682140055436</v>
      </c>
      <c r="K2906">
        <f>ROW()</f>
        <v>2906</v>
      </c>
      <c r="L2906">
        <f t="shared" si="181"/>
        <v>0.94628619387326907</v>
      </c>
      <c r="M2906">
        <f t="shared" si="184"/>
        <v>24.350027478045643</v>
      </c>
      <c r="O2906">
        <v>24.37285</v>
      </c>
      <c r="P2906">
        <f t="shared" si="183"/>
        <v>24.884785856513005</v>
      </c>
    </row>
    <row r="2907" spans="1:17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 t="shared" si="182"/>
        <v>35.651746512503003</v>
      </c>
      <c r="K2907">
        <f>ROW()</f>
        <v>2907</v>
      </c>
      <c r="L2907">
        <f t="shared" si="181"/>
        <v>0.92654867256637163</v>
      </c>
      <c r="M2907">
        <f t="shared" si="184"/>
        <v>25.523918222582786</v>
      </c>
      <c r="O2907">
        <v>25.548549999999999</v>
      </c>
      <c r="P2907">
        <f t="shared" si="183"/>
        <v>26.084717780415829</v>
      </c>
    </row>
    <row r="2908" spans="1:17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 t="shared" si="182"/>
        <v>36.589851100271758</v>
      </c>
      <c r="K2908">
        <f>ROW()</f>
        <v>2908</v>
      </c>
      <c r="L2908">
        <f t="shared" si="181"/>
        <v>0.91608063759962499</v>
      </c>
      <c r="M2908">
        <f t="shared" si="184"/>
        <v>26.867476789359344</v>
      </c>
      <c r="O2908">
        <v>26.896249999999998</v>
      </c>
      <c r="P2908">
        <f t="shared" si="183"/>
        <v>27.458620640125673</v>
      </c>
    </row>
    <row r="2909" spans="1:17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 t="shared" si="182"/>
        <v>36.169962577114887</v>
      </c>
      <c r="K2909">
        <f>ROW()</f>
        <v>2909</v>
      </c>
      <c r="L2909">
        <f t="shared" si="181"/>
        <v>0.89856415006947654</v>
      </c>
      <c r="M2909">
        <f t="shared" si="184"/>
        <v>26.250998713576564</v>
      </c>
      <c r="O2909">
        <v>26.279450000000001</v>
      </c>
      <c r="P2909">
        <f t="shared" si="183"/>
        <v>26.828835956945998</v>
      </c>
    </row>
    <row r="2910" spans="1:17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 t="shared" si="182"/>
        <v>36.880335901734114</v>
      </c>
      <c r="K2910">
        <f>ROW()</f>
        <v>2910</v>
      </c>
      <c r="L2910">
        <f t="shared" si="181"/>
        <v>0.88845968131337505</v>
      </c>
      <c r="M2910">
        <f t="shared" si="184"/>
        <v>27.282253686999177</v>
      </c>
      <c r="O2910">
        <v>27.3125</v>
      </c>
      <c r="P2910">
        <f t="shared" si="183"/>
        <v>27.883058306726653</v>
      </c>
    </row>
    <row r="2911" spans="1:17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 t="shared" si="182"/>
        <v>37.638651605478536</v>
      </c>
      <c r="K2911">
        <f>ROW()</f>
        <v>2911</v>
      </c>
      <c r="L2911">
        <f t="shared" si="181"/>
        <v>0.86709805873568946</v>
      </c>
      <c r="M2911">
        <f t="shared" si="184"/>
        <v>28.4043092158219</v>
      </c>
      <c r="O2911">
        <v>28.437850000000001</v>
      </c>
      <c r="P2911">
        <f t="shared" si="183"/>
        <v>29.030101910871792</v>
      </c>
    </row>
    <row r="2912" spans="1:17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 t="shared" si="182"/>
        <v>37.822876899811263</v>
      </c>
      <c r="K2912">
        <f>ROW()</f>
        <v>2912</v>
      </c>
      <c r="L2912">
        <f t="shared" si="181"/>
        <v>0.86045340050377817</v>
      </c>
      <c r="M2912">
        <f t="shared" si="184"/>
        <v>28.682513293034511</v>
      </c>
      <c r="O2912">
        <v>28.716049999999999</v>
      </c>
      <c r="P2912">
        <f t="shared" si="183"/>
        <v>29.314716382545583</v>
      </c>
    </row>
    <row r="2913" spans="1:17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 t="shared" si="182"/>
        <v>39.130894745554066</v>
      </c>
      <c r="K2913">
        <f>ROW()</f>
        <v>2913</v>
      </c>
      <c r="L2913">
        <f t="shared" si="181"/>
        <v>0.83956386292834895</v>
      </c>
      <c r="M2913">
        <f t="shared" si="184"/>
        <v>30.666700765061201</v>
      </c>
      <c r="O2913">
        <v>30.701000000000001</v>
      </c>
      <c r="P2913">
        <f t="shared" si="183"/>
        <v>31.343539836087199</v>
      </c>
    </row>
    <row r="2914" spans="1:17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 t="shared" si="182"/>
        <v>37.396578394826903</v>
      </c>
      <c r="K2914">
        <f>ROW()</f>
        <v>2914</v>
      </c>
      <c r="L2914">
        <f t="shared" si="181"/>
        <v>0.86195121951219522</v>
      </c>
      <c r="M2914">
        <f t="shared" si="184"/>
        <v>27.948573262624326</v>
      </c>
      <c r="O2914">
        <v>27.97785</v>
      </c>
      <c r="P2914">
        <f t="shared" si="183"/>
        <v>28.565694972880813</v>
      </c>
    </row>
    <row r="2915" spans="1:17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 t="shared" si="182"/>
        <v>37.345326896225046</v>
      </c>
      <c r="K2915">
        <f>ROW()</f>
        <v>2915</v>
      </c>
      <c r="L2915">
        <f t="shared" si="181"/>
        <v>0.8664103796251803</v>
      </c>
      <c r="M2915">
        <f t="shared" si="184"/>
        <v>27.872121675850952</v>
      </c>
      <c r="O2915">
        <v>27.901450000000001</v>
      </c>
      <c r="P2915">
        <f t="shared" si="183"/>
        <v>28.487828469049319</v>
      </c>
    </row>
    <row r="2916" spans="1:17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 t="shared" si="182"/>
        <v>38.927302431562012</v>
      </c>
      <c r="K2916">
        <f>ROW()</f>
        <v>2916</v>
      </c>
      <c r="L2916">
        <f t="shared" si="181"/>
        <v>0.82604220277920748</v>
      </c>
      <c r="M2916">
        <f t="shared" si="184"/>
        <v>30.233593026391738</v>
      </c>
      <c r="O2916">
        <v>30.262</v>
      </c>
      <c r="P2916">
        <f t="shared" si="183"/>
        <v>30.90176203591243</v>
      </c>
    </row>
    <row r="2917" spans="1:17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 t="shared" si="182"/>
        <v>39.0912994724968</v>
      </c>
      <c r="K2917">
        <f>ROW()</f>
        <v>2917</v>
      </c>
      <c r="L2917">
        <f t="shared" si="181"/>
        <v>0.80610605249062661</v>
      </c>
      <c r="M2917">
        <f t="shared" si="184"/>
        <v>30.488495955028828</v>
      </c>
      <c r="O2917">
        <v>30.515999999999998</v>
      </c>
      <c r="P2917">
        <f t="shared" si="183"/>
        <v>31.162597205426326</v>
      </c>
    </row>
    <row r="2918" spans="1:17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 t="shared" si="182"/>
        <v>40.354242123742672</v>
      </c>
      <c r="K2918">
        <f>ROW()</f>
        <v>2918</v>
      </c>
      <c r="L2918">
        <f t="shared" si="181"/>
        <v>0.83874580067189253</v>
      </c>
      <c r="M2918">
        <f t="shared" si="184"/>
        <v>32.458890412822022</v>
      </c>
      <c r="O2918">
        <v>32.488250000000001</v>
      </c>
      <c r="P2918">
        <f t="shared" si="183"/>
        <v>33.177511571485034</v>
      </c>
    </row>
    <row r="2919" spans="1:17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 t="shared" si="182"/>
        <v>39.004961358440788</v>
      </c>
      <c r="K2919">
        <f>ROW()</f>
        <v>2919</v>
      </c>
      <c r="L2919">
        <f t="shared" si="181"/>
        <v>0.84677419354838701</v>
      </c>
      <c r="M2919">
        <f t="shared" si="184"/>
        <v>30.288527828487602</v>
      </c>
      <c r="O2919">
        <v>30.31625</v>
      </c>
      <c r="P2919">
        <f t="shared" si="183"/>
        <v>30.959408191742678</v>
      </c>
    </row>
    <row r="2920" spans="1:17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 t="shared" si="182"/>
        <v>37.629357053094665</v>
      </c>
      <c r="K2920">
        <f>ROW()</f>
        <v>2920</v>
      </c>
      <c r="L2920">
        <f t="shared" si="181"/>
        <v>0.85817060637204512</v>
      </c>
      <c r="M2920">
        <f t="shared" si="184"/>
        <v>28.152341272153024</v>
      </c>
      <c r="O2920">
        <v>28.178650000000001</v>
      </c>
      <c r="P2920">
        <f t="shared" si="183"/>
        <v>28.776193783712635</v>
      </c>
    </row>
    <row r="2921" spans="1:17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 t="shared" si="182"/>
        <v>39.876387515524264</v>
      </c>
      <c r="K2921">
        <f>ROW()</f>
        <v>2921</v>
      </c>
      <c r="L2921">
        <f t="shared" si="181"/>
        <v>0.84207459207459201</v>
      </c>
      <c r="M2921">
        <f t="shared" si="184"/>
        <v>31.514650664405206</v>
      </c>
      <c r="O2921">
        <v>31.545100000000001</v>
      </c>
      <c r="P2921">
        <f t="shared" si="183"/>
        <v>32.213333879915481</v>
      </c>
    </row>
    <row r="2922" spans="1:17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 t="shared" si="182"/>
        <v>39.185177777177742</v>
      </c>
      <c r="K2922">
        <f>ROW()</f>
        <v>2922</v>
      </c>
      <c r="L2922">
        <f t="shared" si="181"/>
        <v>0.82723112128146459</v>
      </c>
      <c r="M2922">
        <f t="shared" si="184"/>
        <v>30.422307808440216</v>
      </c>
      <c r="O2922">
        <v>30.450949999999999</v>
      </c>
      <c r="P2922">
        <f t="shared" si="183"/>
        <v>31.097084825738101</v>
      </c>
    </row>
    <row r="2923" spans="1:17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 t="shared" si="182"/>
        <v>38.805115211239766</v>
      </c>
      <c r="K2923">
        <f>ROW()</f>
        <v>2923</v>
      </c>
      <c r="L2923">
        <f t="shared" si="181"/>
        <v>0.84991662034463589</v>
      </c>
      <c r="M2923">
        <f t="shared" si="184"/>
        <v>29.832703552973307</v>
      </c>
      <c r="O2923">
        <v>29.866150000000001</v>
      </c>
      <c r="P2923">
        <f t="shared" si="183"/>
        <v>30.49531835974831</v>
      </c>
      <c r="Q2923">
        <v>30.52</v>
      </c>
    </row>
    <row r="2924" spans="1:17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 t="shared" si="182"/>
        <v>39.293565571334696</v>
      </c>
      <c r="K2924">
        <f>ROW()</f>
        <v>2924</v>
      </c>
      <c r="L2924">
        <f t="shared" si="181"/>
        <v>0.85060639470782795</v>
      </c>
      <c r="M2924">
        <f t="shared" si="184"/>
        <v>30.583875986899908</v>
      </c>
      <c r="O2924">
        <v>30.617249999999999</v>
      </c>
      <c r="P2924">
        <f t="shared" si="183"/>
        <v>31.263492269466145</v>
      </c>
      <c r="Q2924">
        <v>31.29</v>
      </c>
    </row>
    <row r="2925" spans="1:17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 t="shared" si="182"/>
        <v>39.838272500605335</v>
      </c>
      <c r="K2925">
        <f>ROW()</f>
        <v>2925</v>
      </c>
      <c r="L2925">
        <f t="shared" si="181"/>
        <v>0.81932532875929109</v>
      </c>
      <c r="M2925">
        <f t="shared" si="184"/>
        <v>31.43196388278098</v>
      </c>
      <c r="O2925">
        <v>31.466449999999998</v>
      </c>
      <c r="P2925">
        <f t="shared" si="183"/>
        <v>32.130751825944827</v>
      </c>
      <c r="Q2925">
        <v>32.159999999999997</v>
      </c>
    </row>
    <row r="2926" spans="1:17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 t="shared" si="182"/>
        <v>39.610190381030861</v>
      </c>
      <c r="K2926">
        <f>ROW()</f>
        <v>2926</v>
      </c>
      <c r="L2926">
        <f t="shared" si="181"/>
        <v>0.82032565974171812</v>
      </c>
      <c r="M2926">
        <f t="shared" si="184"/>
        <v>31.072234849386057</v>
      </c>
      <c r="O2926">
        <v>31.1066</v>
      </c>
      <c r="P2926">
        <f t="shared" si="183"/>
        <v>31.763347622353184</v>
      </c>
      <c r="Q2926">
        <v>31.79</v>
      </c>
    </row>
    <row r="2927" spans="1:17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 t="shared" si="182"/>
        <v>39.109682752963728</v>
      </c>
      <c r="K2927">
        <f>ROW()</f>
        <v>2927</v>
      </c>
      <c r="L2927">
        <f t="shared" si="181"/>
        <v>0.81902173913043486</v>
      </c>
      <c r="M2927">
        <f t="shared" si="184"/>
        <v>30.287174262096674</v>
      </c>
      <c r="O2927">
        <v>30.321899999999999</v>
      </c>
      <c r="P2927">
        <f t="shared" si="183"/>
        <v>30.961139714918179</v>
      </c>
      <c r="Q2927">
        <v>30.99</v>
      </c>
    </row>
    <row r="2928" spans="1:17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 t="shared" si="182"/>
        <v>39.950989540748573</v>
      </c>
      <c r="K2928">
        <f>ROW()</f>
        <v>2928</v>
      </c>
      <c r="L2928">
        <f t="shared" si="181"/>
        <v>0.81228473019517788</v>
      </c>
      <c r="M2928">
        <f t="shared" si="184"/>
        <v>31.590634903720488</v>
      </c>
      <c r="O2928">
        <v>31.624649999999999</v>
      </c>
      <c r="P2928">
        <f t="shared" si="183"/>
        <v>32.294588497765019</v>
      </c>
      <c r="Q2928">
        <v>32.32</v>
      </c>
    </row>
    <row r="2929" spans="1:17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 t="shared" si="182"/>
        <v>39.614210070206305</v>
      </c>
      <c r="K2929">
        <f>ROW()</f>
        <v>2929</v>
      </c>
      <c r="L2929">
        <f t="shared" si="181"/>
        <v>0.83228391528334289</v>
      </c>
      <c r="M2929">
        <f t="shared" si="184"/>
        <v>31.058212466539274</v>
      </c>
      <c r="O2929">
        <v>31.091349999999998</v>
      </c>
      <c r="P2929">
        <f t="shared" si="183"/>
        <v>31.750703266812359</v>
      </c>
      <c r="Q2929">
        <v>31.78</v>
      </c>
    </row>
    <row r="2930" spans="1:17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 t="shared" si="182"/>
        <v>38.953957472692601</v>
      </c>
      <c r="K2930">
        <f>ROW()</f>
        <v>2930</v>
      </c>
      <c r="L2930">
        <f t="shared" si="181"/>
        <v>0.8470780993992354</v>
      </c>
      <c r="M2930">
        <f t="shared" si="184"/>
        <v>30.023105423294567</v>
      </c>
      <c r="O2930">
        <v>30.055499999999999</v>
      </c>
      <c r="P2930">
        <f t="shared" si="183"/>
        <v>30.692905041108855</v>
      </c>
      <c r="Q2930">
        <v>30.72</v>
      </c>
    </row>
    <row r="2931" spans="1:17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 t="shared" si="182"/>
        <v>39.687154513230915</v>
      </c>
      <c r="K2931">
        <f>ROW()</f>
        <v>2931</v>
      </c>
      <c r="L2931">
        <f t="shared" si="181"/>
        <v>0.84503088152723205</v>
      </c>
      <c r="M2931">
        <f t="shared" si="184"/>
        <v>31.153445171929594</v>
      </c>
      <c r="O2931">
        <v>31.1877</v>
      </c>
      <c r="P2931">
        <f t="shared" si="183"/>
        <v>31.84886481721697</v>
      </c>
      <c r="Q2931">
        <v>31.88</v>
      </c>
    </row>
    <row r="2932" spans="1:17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 t="shared" si="182"/>
        <v>40.106909581909342</v>
      </c>
      <c r="K2932">
        <f>ROW()</f>
        <v>2932</v>
      </c>
      <c r="L2932">
        <f t="shared" si="181"/>
        <v>0.82120343839541554</v>
      </c>
      <c r="M2932">
        <f t="shared" si="184"/>
        <v>31.812597216585409</v>
      </c>
      <c r="O2932">
        <v>31.847049999999999</v>
      </c>
      <c r="P2932">
        <f t="shared" si="183"/>
        <v>32.523141988593991</v>
      </c>
      <c r="Q2932">
        <v>32.549999999999997</v>
      </c>
    </row>
    <row r="2933" spans="1:17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 t="shared" si="182"/>
        <v>38.71394993241946</v>
      </c>
      <c r="K2933">
        <f>ROW()</f>
        <v>2933</v>
      </c>
      <c r="L2933">
        <f t="shared" si="181"/>
        <v>0.87639257294429695</v>
      </c>
      <c r="M2933">
        <f t="shared" si="184"/>
        <v>29.603479099869865</v>
      </c>
      <c r="O2933">
        <v>29.63965</v>
      </c>
      <c r="P2933">
        <f t="shared" si="183"/>
        <v>30.265830661174103</v>
      </c>
      <c r="Q2933">
        <v>30.29</v>
      </c>
    </row>
    <row r="2934" spans="1:17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 t="shared" si="182"/>
        <v>39.410621838796501</v>
      </c>
      <c r="K2934">
        <f>ROW()</f>
        <v>2934</v>
      </c>
      <c r="L2934">
        <f t="shared" si="181"/>
        <v>0.84850166481687017</v>
      </c>
      <c r="M2934">
        <f t="shared" si="184"/>
        <v>30.669070586358199</v>
      </c>
      <c r="O2934">
        <v>30.701499999999999</v>
      </c>
      <c r="P2934">
        <f t="shared" si="183"/>
        <v>31.355682100005456</v>
      </c>
      <c r="Q2934">
        <v>31.38</v>
      </c>
    </row>
    <row r="2935" spans="1:17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 t="shared" si="182"/>
        <v>38.850804580684319</v>
      </c>
      <c r="K2935">
        <f>ROW()</f>
        <v>2935</v>
      </c>
      <c r="L2935">
        <f t="shared" si="181"/>
        <v>0.87046070460704605</v>
      </c>
      <c r="M2935">
        <f t="shared" si="184"/>
        <v>29.797964748387344</v>
      </c>
      <c r="O2935">
        <v>29.8306</v>
      </c>
      <c r="P2935">
        <f t="shared" si="183"/>
        <v>30.46548057501413</v>
      </c>
      <c r="Q2935">
        <v>30.49</v>
      </c>
    </row>
    <row r="2936" spans="1:17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 t="shared" si="182"/>
        <v>37.228708831263745</v>
      </c>
      <c r="K2936">
        <f>ROW()</f>
        <v>2936</v>
      </c>
      <c r="L2936">
        <f t="shared" si="181"/>
        <v>0.91075855230540403</v>
      </c>
      <c r="M2936">
        <f t="shared" si="184"/>
        <v>27.309934542858496</v>
      </c>
      <c r="O2936">
        <v>27.337050000000001</v>
      </c>
      <c r="P2936">
        <f t="shared" si="183"/>
        <v>27.92208751908116</v>
      </c>
      <c r="Q2936">
        <v>27.95</v>
      </c>
    </row>
    <row r="2937" spans="1:17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 t="shared" si="182"/>
        <v>35.993616385359864</v>
      </c>
      <c r="K2937">
        <f>ROW()</f>
        <v>2937</v>
      </c>
      <c r="L2937">
        <f t="shared" si="181"/>
        <v>0.93049119555143656</v>
      </c>
      <c r="M2937">
        <f t="shared" si="184"/>
        <v>25.49806317629271</v>
      </c>
      <c r="O2937">
        <v>25.521899999999999</v>
      </c>
      <c r="P2937">
        <f t="shared" si="183"/>
        <v>26.069950779764167</v>
      </c>
      <c r="Q2937">
        <v>26.09</v>
      </c>
    </row>
    <row r="2938" spans="1:17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 t="shared" si="182"/>
        <v>37.82015745076928</v>
      </c>
      <c r="K2938">
        <f>ROW()</f>
        <v>2938</v>
      </c>
      <c r="L2938">
        <f t="shared" si="181"/>
        <v>0.90890890890890885</v>
      </c>
      <c r="M2938">
        <f t="shared" si="184"/>
        <v>28.086184803719267</v>
      </c>
      <c r="O2938">
        <v>28.1158</v>
      </c>
      <c r="P2938">
        <f t="shared" si="183"/>
        <v>28.717269790048828</v>
      </c>
      <c r="Q2938">
        <v>28.74</v>
      </c>
    </row>
    <row r="2939" spans="1:17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 t="shared" si="182"/>
        <v>37.11872207184193</v>
      </c>
      <c r="K2939">
        <f>ROW()</f>
        <v>2939</v>
      </c>
      <c r="L2939">
        <f t="shared" si="181"/>
        <v>0.92217327459618215</v>
      </c>
      <c r="M2939">
        <f t="shared" si="184"/>
        <v>27.044553538522788</v>
      </c>
      <c r="O2939">
        <v>27.07255</v>
      </c>
      <c r="P2939">
        <f t="shared" si="183"/>
        <v>27.652610074331097</v>
      </c>
      <c r="Q2939">
        <v>27.68</v>
      </c>
    </row>
    <row r="2940" spans="1:17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 t="shared" si="182"/>
        <v>37.869128092739551</v>
      </c>
      <c r="K2940">
        <f>ROW()</f>
        <v>2940</v>
      </c>
      <c r="L2940">
        <f t="shared" si="181"/>
        <v>0.87669094693028105</v>
      </c>
      <c r="M2940">
        <f t="shared" si="184"/>
        <v>28.138164924819844</v>
      </c>
      <c r="O2940">
        <v>28.1646</v>
      </c>
      <c r="P2940">
        <f t="shared" si="183"/>
        <v>28.771201492354777</v>
      </c>
      <c r="Q2940">
        <v>28.8</v>
      </c>
    </row>
    <row r="2941" spans="1:17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 t="shared" si="182"/>
        <v>37.437154738729411</v>
      </c>
      <c r="K2941">
        <f>ROW()</f>
        <v>2941</v>
      </c>
      <c r="L2941">
        <f t="shared" si="181"/>
        <v>0.8650712830957229</v>
      </c>
      <c r="M2941">
        <f t="shared" si="184"/>
        <v>27.496387860972593</v>
      </c>
      <c r="O2941">
        <v>27.520849999999999</v>
      </c>
      <c r="P2941">
        <f t="shared" si="183"/>
        <v>28.115368966198176</v>
      </c>
      <c r="Q2941">
        <v>28.14</v>
      </c>
    </row>
    <row r="2942" spans="1:17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 t="shared" si="182"/>
        <v>38.184094669718647</v>
      </c>
      <c r="K2942">
        <f>ROW()</f>
        <v>2942</v>
      </c>
      <c r="L2942">
        <f t="shared" si="181"/>
        <v>0.8167898627243928</v>
      </c>
      <c r="M2942">
        <f t="shared" si="184"/>
        <v>28.593722733423942</v>
      </c>
      <c r="O2942">
        <v>28.619</v>
      </c>
      <c r="P2942">
        <f t="shared" si="183"/>
        <v>29.237804501326782</v>
      </c>
      <c r="Q2942">
        <v>29.26</v>
      </c>
    </row>
    <row r="2943" spans="1:17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 t="shared" si="182"/>
        <v>38.624580029346738</v>
      </c>
      <c r="K2943">
        <f>ROW()</f>
        <v>2943</v>
      </c>
      <c r="L2943">
        <f t="shared" si="181"/>
        <v>0.83843263553408476</v>
      </c>
      <c r="M2943">
        <f t="shared" si="184"/>
        <v>29.253856745815686</v>
      </c>
      <c r="O2943">
        <v>29.280999999999999</v>
      </c>
      <c r="P2943">
        <f t="shared" si="183"/>
        <v>29.914030315424487</v>
      </c>
      <c r="Q2943">
        <v>29.94</v>
      </c>
    </row>
    <row r="2944" spans="1:17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 t="shared" si="182"/>
        <v>38.150646061389899</v>
      </c>
      <c r="K2944">
        <f>ROW()</f>
        <v>2944</v>
      </c>
      <c r="L2944">
        <f t="shared" si="181"/>
        <v>0.85141635489043288</v>
      </c>
      <c r="M2944">
        <f t="shared" si="184"/>
        <v>28.53612640718038</v>
      </c>
      <c r="O2944">
        <v>28.562899999999999</v>
      </c>
      <c r="P2944">
        <f t="shared" si="183"/>
        <v>29.18049499095029</v>
      </c>
      <c r="Q2944">
        <v>29.21</v>
      </c>
    </row>
    <row r="2945" spans="1:17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 t="shared" si="182"/>
        <v>38.823231968836446</v>
      </c>
      <c r="K2945">
        <f>ROW()</f>
        <v>2945</v>
      </c>
      <c r="L2945">
        <f t="shared" si="181"/>
        <v>0.83507421660252878</v>
      </c>
      <c r="M2945">
        <f t="shared" si="184"/>
        <v>29.542430947167485</v>
      </c>
      <c r="O2945">
        <v>29.572099999999999</v>
      </c>
      <c r="P2945">
        <f t="shared" si="183"/>
        <v>30.209928603513696</v>
      </c>
      <c r="Q2945">
        <v>30.24</v>
      </c>
    </row>
    <row r="2946" spans="1:17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 t="shared" si="182"/>
        <v>38.420715812114025</v>
      </c>
      <c r="K2946">
        <f>ROW()</f>
        <v>2946</v>
      </c>
      <c r="L2946">
        <f t="shared" si="181"/>
        <v>0.87146974063400562</v>
      </c>
      <c r="M2946">
        <f t="shared" si="184"/>
        <v>28.930192661225632</v>
      </c>
      <c r="O2946">
        <v>28.9603</v>
      </c>
      <c r="P2946">
        <f t="shared" si="183"/>
        <v>29.584652087159018</v>
      </c>
      <c r="Q2946">
        <v>29.61</v>
      </c>
    </row>
    <row r="2947" spans="1:17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 t="shared" si="182"/>
        <v>38.657626797633107</v>
      </c>
      <c r="K2947">
        <f>ROW()</f>
        <v>2947</v>
      </c>
      <c r="L2947">
        <f t="shared" si="181"/>
        <v>0.87236343969713359</v>
      </c>
      <c r="M2947">
        <f t="shared" si="184"/>
        <v>29.287426491250248</v>
      </c>
      <c r="O2947">
        <v>29.318349999999999</v>
      </c>
      <c r="P2947">
        <f t="shared" si="183"/>
        <v>29.951174552940131</v>
      </c>
      <c r="Q2947">
        <v>29.98</v>
      </c>
    </row>
    <row r="2948" spans="1:17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 t="shared" si="182"/>
        <v>39.511607599710516</v>
      </c>
      <c r="K2948">
        <f>ROW()</f>
        <v>2948</v>
      </c>
      <c r="L2948">
        <f t="shared" si="181"/>
        <v>0.83447098976109224</v>
      </c>
      <c r="M2948">
        <f t="shared" si="184"/>
        <v>30.581530106292348</v>
      </c>
      <c r="O2948">
        <v>30.614049999999999</v>
      </c>
      <c r="P2948">
        <f t="shared" si="183"/>
        <v>31.275093498228909</v>
      </c>
      <c r="Q2948">
        <v>31.3</v>
      </c>
    </row>
    <row r="2949" spans="1:17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 t="shared" si="182"/>
        <v>38.849721490158167</v>
      </c>
      <c r="K2949">
        <f>ROW()</f>
        <v>2949</v>
      </c>
      <c r="L2949">
        <f t="shared" si="181"/>
        <v>0.86797599563557015</v>
      </c>
      <c r="M2949">
        <f t="shared" si="184"/>
        <v>29.557134216100692</v>
      </c>
      <c r="O2949">
        <v>29.587</v>
      </c>
      <c r="P2949">
        <f t="shared" si="183"/>
        <v>30.227935618820251</v>
      </c>
      <c r="Q2949">
        <v>30.25</v>
      </c>
    </row>
    <row r="2950" spans="1:17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 t="shared" si="182"/>
        <v>37.454568129346612</v>
      </c>
      <c r="K2950">
        <f>ROW()</f>
        <v>2950</v>
      </c>
      <c r="L2950">
        <f t="shared" si="181"/>
        <v>0.90054699154649431</v>
      </c>
      <c r="M2950">
        <f t="shared" si="184"/>
        <v>27.434455297042128</v>
      </c>
      <c r="O2950">
        <v>27.464200000000002</v>
      </c>
      <c r="P2950">
        <f t="shared" si="183"/>
        <v>28.057519010053337</v>
      </c>
      <c r="Q2950">
        <v>28.08</v>
      </c>
    </row>
    <row r="2951" spans="1:17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 t="shared" si="182"/>
        <v>39.057028592883803</v>
      </c>
      <c r="K2951">
        <f>ROW()</f>
        <v>2951</v>
      </c>
      <c r="L2951">
        <f t="shared" ref="L2951:L3014" si="185">B2951/C2951</f>
        <v>0.8150798018712162</v>
      </c>
      <c r="M2951">
        <f t="shared" si="184"/>
        <v>29.782075009500769</v>
      </c>
      <c r="O2951">
        <v>29.81465</v>
      </c>
      <c r="P2951">
        <f t="shared" si="183"/>
        <v>30.458929539953377</v>
      </c>
      <c r="Q2951">
        <v>30.49</v>
      </c>
    </row>
    <row r="2952" spans="1:17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 t="shared" ref="I2952:I3015" si="186">I2951*(1-IF($A2952&lt;=I2947,I$1,I$1+IF(AND(WEEKDAY($A2952)&lt;&gt;1,WEEKDAY($A2952)&lt;&gt;7),J$1,0)))^($A2952-$A2951)*(1-0.5*(E2952/E2951-1))</f>
        <v>38.780642900192731</v>
      </c>
      <c r="K2952">
        <f>ROW()</f>
        <v>2952</v>
      </c>
      <c r="L2952">
        <f t="shared" si="185"/>
        <v>0.84932975871313676</v>
      </c>
      <c r="M2952">
        <f t="shared" si="184"/>
        <v>29.361086729108901</v>
      </c>
      <c r="O2952">
        <v>29.393799999999999</v>
      </c>
      <c r="P2952">
        <f t="shared" ref="P2952:P3015" si="187">P2951*(1-P$1+H2951)^($A2952-$A2951)*(2-E2952/E2951)</f>
        <v>30.029775567972298</v>
      </c>
      <c r="Q2952">
        <v>30.06</v>
      </c>
    </row>
    <row r="2953" spans="1:17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 t="shared" si="186"/>
        <v>37.718152319221673</v>
      </c>
      <c r="K2953">
        <f>ROW()</f>
        <v>2953</v>
      </c>
      <c r="L2953">
        <f t="shared" si="185"/>
        <v>0.87736789631106693</v>
      </c>
      <c r="M2953">
        <f t="shared" ref="M2953:M3016" si="188">M2952*(1-IF($A2953&lt;=N$3,M$1,M$1+IF(AND(WEEKDAY($A2953)&lt;&gt;1,WEEKDAY($A2953)&lt;&gt;7),N$1,0)))^($A2953-$A2952)*(2-$E2953/$E2952)</f>
        <v>27.75244304615115</v>
      </c>
      <c r="O2953">
        <v>27.783200000000001</v>
      </c>
      <c r="P2953">
        <f t="shared" si="187"/>
        <v>28.384988619237902</v>
      </c>
      <c r="Q2953">
        <v>28.41</v>
      </c>
    </row>
    <row r="2954" spans="1:17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 t="shared" si="186"/>
        <v>36.854565825672388</v>
      </c>
      <c r="K2954">
        <f>ROW()</f>
        <v>2954</v>
      </c>
      <c r="L2954">
        <f t="shared" si="185"/>
        <v>0.93159144893111634</v>
      </c>
      <c r="M2954">
        <f t="shared" si="188"/>
        <v>26.4817935725846</v>
      </c>
      <c r="O2954">
        <v>26.508700000000001</v>
      </c>
      <c r="P2954">
        <f t="shared" si="187"/>
        <v>27.08584844326526</v>
      </c>
      <c r="Q2954">
        <v>27.11</v>
      </c>
    </row>
    <row r="2955" spans="1:17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 t="shared" si="186"/>
        <v>36.705691124406705</v>
      </c>
      <c r="K2955">
        <f>ROW()</f>
        <v>2955</v>
      </c>
      <c r="L2955">
        <f t="shared" si="185"/>
        <v>0.93159922928709049</v>
      </c>
      <c r="M2955">
        <f t="shared" si="188"/>
        <v>26.267995655016485</v>
      </c>
      <c r="O2955">
        <v>26.29495</v>
      </c>
      <c r="P2955">
        <f t="shared" si="187"/>
        <v>26.867640448076898</v>
      </c>
      <c r="Q2955">
        <v>26.89</v>
      </c>
    </row>
    <row r="2956" spans="1:17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 t="shared" si="186"/>
        <v>33.791603187166785</v>
      </c>
      <c r="K2956">
        <f>ROW()</f>
        <v>2956</v>
      </c>
      <c r="L2956">
        <f t="shared" si="185"/>
        <v>1.0004101722723544</v>
      </c>
      <c r="M2956">
        <f t="shared" si="188"/>
        <v>22.097359826484563</v>
      </c>
      <c r="O2956">
        <v>22.119700000000002</v>
      </c>
      <c r="P2956">
        <f t="shared" si="187"/>
        <v>22.60219010857541</v>
      </c>
      <c r="Q2956">
        <v>22.62</v>
      </c>
    </row>
    <row r="2957" spans="1:17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 t="shared" si="186"/>
        <v>34.913183890874258</v>
      </c>
      <c r="K2957">
        <f>ROW()</f>
        <v>2957</v>
      </c>
      <c r="L2957">
        <f t="shared" si="185"/>
        <v>0.9755364806866953</v>
      </c>
      <c r="M2957">
        <f t="shared" si="188"/>
        <v>23.564504139273854</v>
      </c>
      <c r="O2957">
        <v>23.584</v>
      </c>
      <c r="P2957">
        <f t="shared" si="187"/>
        <v>24.104108454944619</v>
      </c>
      <c r="Q2957">
        <v>24.13</v>
      </c>
    </row>
    <row r="2958" spans="1:17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 t="shared" si="186"/>
        <v>36.24137316726204</v>
      </c>
      <c r="K2958">
        <f>ROW()</f>
        <v>2958</v>
      </c>
      <c r="L2958">
        <f t="shared" si="185"/>
        <v>0.95837145471180241</v>
      </c>
      <c r="M2958">
        <f t="shared" si="188"/>
        <v>25.357507735582306</v>
      </c>
      <c r="O2958">
        <v>25.381399999999999</v>
      </c>
      <c r="P2958">
        <f t="shared" si="187"/>
        <v>25.938620653893352</v>
      </c>
      <c r="Q2958">
        <v>25.96</v>
      </c>
    </row>
    <row r="2959" spans="1:17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 t="shared" si="186"/>
        <v>36.960439861146313</v>
      </c>
      <c r="K2959">
        <f>ROW()</f>
        <v>2959</v>
      </c>
      <c r="L2959">
        <f t="shared" si="185"/>
        <v>0.9126213592233009</v>
      </c>
      <c r="M2959">
        <f t="shared" si="188"/>
        <v>26.363864850395338</v>
      </c>
      <c r="O2959">
        <v>26.389900000000001</v>
      </c>
      <c r="P2959">
        <f t="shared" si="187"/>
        <v>26.968508699468838</v>
      </c>
      <c r="Q2959">
        <v>26.99</v>
      </c>
    </row>
    <row r="2960" spans="1:17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 t="shared" si="186"/>
        <v>35.800153485734647</v>
      </c>
      <c r="K2960">
        <f>ROW()</f>
        <v>2960</v>
      </c>
      <c r="L2960">
        <f t="shared" si="185"/>
        <v>0.92979872361315663</v>
      </c>
      <c r="M2960">
        <f t="shared" si="188"/>
        <v>24.708779812947579</v>
      </c>
      <c r="O2960">
        <v>24.7333</v>
      </c>
      <c r="P2960">
        <f t="shared" si="187"/>
        <v>25.275904047671425</v>
      </c>
      <c r="Q2960">
        <v>25.3</v>
      </c>
    </row>
    <row r="2961" spans="1:17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 t="shared" si="186"/>
        <v>34.745433963851376</v>
      </c>
      <c r="K2961">
        <f>ROW()</f>
        <v>2961</v>
      </c>
      <c r="L2961">
        <f t="shared" si="185"/>
        <v>0.97365945437441193</v>
      </c>
      <c r="M2961">
        <f t="shared" si="188"/>
        <v>23.253038909381779</v>
      </c>
      <c r="O2961">
        <v>23.279900000000001</v>
      </c>
      <c r="P2961">
        <f t="shared" si="187"/>
        <v>23.787163674915568</v>
      </c>
      <c r="Q2961">
        <v>23.81</v>
      </c>
    </row>
    <row r="2962" spans="1:17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 t="shared" si="186"/>
        <v>36.067394417861927</v>
      </c>
      <c r="K2962">
        <f>ROW()</f>
        <v>2962</v>
      </c>
      <c r="L2962">
        <f t="shared" si="185"/>
        <v>0.88583609663666507</v>
      </c>
      <c r="M2962">
        <f t="shared" si="188"/>
        <v>25.022729894640911</v>
      </c>
      <c r="O2962">
        <v>25.045200000000001</v>
      </c>
      <c r="P2962">
        <f t="shared" si="187"/>
        <v>25.598838592111303</v>
      </c>
      <c r="Q2962">
        <v>25.62</v>
      </c>
    </row>
    <row r="2963" spans="1:17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 t="shared" si="186"/>
        <v>36.985565743832964</v>
      </c>
      <c r="K2963">
        <f>ROW()</f>
        <v>2963</v>
      </c>
      <c r="L2963">
        <f t="shared" si="185"/>
        <v>0.83669354838709686</v>
      </c>
      <c r="M2963">
        <f t="shared" si="188"/>
        <v>26.296853156717955</v>
      </c>
      <c r="O2963">
        <v>26.3201</v>
      </c>
      <c r="P2963">
        <f t="shared" si="187"/>
        <v>26.902741390788488</v>
      </c>
      <c r="Q2963">
        <v>26.93</v>
      </c>
    </row>
    <row r="2964" spans="1:17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 t="shared" si="186"/>
        <v>36.921464346835307</v>
      </c>
      <c r="K2964">
        <f>ROW()</f>
        <v>2964</v>
      </c>
      <c r="L2964">
        <f t="shared" si="185"/>
        <v>0.80548370408691161</v>
      </c>
      <c r="M2964">
        <f t="shared" si="188"/>
        <v>26.205846505664276</v>
      </c>
      <c r="O2964">
        <v>26.227699999999999</v>
      </c>
      <c r="P2964">
        <f t="shared" si="187"/>
        <v>26.810081251854708</v>
      </c>
      <c r="Q2964">
        <v>26.83</v>
      </c>
    </row>
    <row r="2965" spans="1:17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 t="shared" si="186"/>
        <v>36.590733434951524</v>
      </c>
      <c r="K2965">
        <f>ROW()</f>
        <v>2965</v>
      </c>
      <c r="L2965">
        <f t="shared" si="185"/>
        <v>0.79939055358049771</v>
      </c>
      <c r="M2965">
        <f t="shared" si="188"/>
        <v>25.736512190657937</v>
      </c>
      <c r="O2965">
        <v>25.758199999999999</v>
      </c>
      <c r="P2965">
        <f t="shared" si="187"/>
        <v>26.330360781226595</v>
      </c>
      <c r="Q2965">
        <v>26.35</v>
      </c>
    </row>
    <row r="2966" spans="1:17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 t="shared" si="186"/>
        <v>37.015872634937374</v>
      </c>
      <c r="K2966">
        <f>ROW()</f>
        <v>2966</v>
      </c>
      <c r="L2966">
        <f t="shared" si="185"/>
        <v>0.8592479674796748</v>
      </c>
      <c r="M2966">
        <f t="shared" si="188"/>
        <v>26.335079877521277</v>
      </c>
      <c r="O2966">
        <v>26.361049999999999</v>
      </c>
      <c r="P2966">
        <f t="shared" si="187"/>
        <v>26.944522109819811</v>
      </c>
      <c r="Q2966">
        <v>26.97</v>
      </c>
    </row>
    <row r="2967" spans="1:17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 t="shared" si="186"/>
        <v>37.337265118471741</v>
      </c>
      <c r="K2967">
        <f>ROW()</f>
        <v>2967</v>
      </c>
      <c r="L2967">
        <f t="shared" si="185"/>
        <v>0.84188481675392657</v>
      </c>
      <c r="M2967">
        <f t="shared" si="188"/>
        <v>26.792526503000474</v>
      </c>
      <c r="O2967">
        <v>26.8187</v>
      </c>
      <c r="P2967">
        <f t="shared" si="187"/>
        <v>27.413015818668747</v>
      </c>
      <c r="Q2967">
        <v>27.44</v>
      </c>
    </row>
    <row r="2968" spans="1:17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 t="shared" si="186"/>
        <v>36.48991645716962</v>
      </c>
      <c r="K2968">
        <f>ROW()</f>
        <v>2968</v>
      </c>
      <c r="L2968">
        <f t="shared" si="185"/>
        <v>0.88259315977539554</v>
      </c>
      <c r="M2968">
        <f t="shared" si="188"/>
        <v>25.576615015501893</v>
      </c>
      <c r="O2968">
        <v>25.602350000000001</v>
      </c>
      <c r="P2968">
        <f t="shared" si="187"/>
        <v>26.169384998523277</v>
      </c>
      <c r="Q2968">
        <v>26.19</v>
      </c>
    </row>
    <row r="2969" spans="1:17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 t="shared" si="186"/>
        <v>36.350328969410292</v>
      </c>
      <c r="K2969">
        <f>ROW()</f>
        <v>2969</v>
      </c>
      <c r="L2969">
        <f t="shared" si="185"/>
        <v>0.91969696969696968</v>
      </c>
      <c r="M2969">
        <f t="shared" si="188"/>
        <v>25.381079044783167</v>
      </c>
      <c r="O2969">
        <v>25.407299999999999</v>
      </c>
      <c r="P2969">
        <f t="shared" si="187"/>
        <v>25.969753896645603</v>
      </c>
      <c r="Q2969">
        <v>25.99</v>
      </c>
    </row>
    <row r="2970" spans="1:17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 t="shared" si="186"/>
        <v>35.399007911434644</v>
      </c>
      <c r="K2970">
        <f>ROW()</f>
        <v>2970</v>
      </c>
      <c r="L2970">
        <f t="shared" si="185"/>
        <v>0.94048159927305763</v>
      </c>
      <c r="M2970">
        <f t="shared" si="188"/>
        <v>24.053252533355078</v>
      </c>
      <c r="O2970">
        <v>24.082899999999999</v>
      </c>
      <c r="P2970">
        <f t="shared" si="187"/>
        <v>24.612785833594621</v>
      </c>
      <c r="Q2970">
        <v>24.63</v>
      </c>
    </row>
    <row r="2971" spans="1:17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 t="shared" si="186"/>
        <v>35.684512255360048</v>
      </c>
      <c r="K2971">
        <f>ROW()</f>
        <v>2971</v>
      </c>
      <c r="L2971">
        <f t="shared" si="185"/>
        <v>0.94249512670565305</v>
      </c>
      <c r="M2971">
        <f t="shared" si="188"/>
        <v>24.441370714717173</v>
      </c>
      <c r="O2971">
        <v>24.472000000000001</v>
      </c>
      <c r="P2971">
        <f t="shared" si="187"/>
        <v>25.01032177032906</v>
      </c>
      <c r="Q2971">
        <v>25.03</v>
      </c>
    </row>
    <row r="2972" spans="1:17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 t="shared" si="186"/>
        <v>35.043980531298558</v>
      </c>
      <c r="K2972">
        <f>ROW()</f>
        <v>2972</v>
      </c>
      <c r="L2972">
        <f t="shared" si="185"/>
        <v>0.96803008932769163</v>
      </c>
      <c r="M2972">
        <f t="shared" si="188"/>
        <v>23.564084655670094</v>
      </c>
      <c r="O2972">
        <v>23.593699999999998</v>
      </c>
      <c r="P2972">
        <f t="shared" si="187"/>
        <v>24.112989352304126</v>
      </c>
      <c r="Q2972">
        <v>24.13</v>
      </c>
    </row>
    <row r="2973" spans="1:17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 t="shared" si="186"/>
        <v>32.93722020241276</v>
      </c>
      <c r="K2973">
        <f>ROW()</f>
        <v>2973</v>
      </c>
      <c r="L2973">
        <f t="shared" si="185"/>
        <v>1.0150284321689682</v>
      </c>
      <c r="M2973">
        <f t="shared" si="188"/>
        <v>20.731039099042992</v>
      </c>
      <c r="O2973">
        <v>20.756599999999999</v>
      </c>
      <c r="P2973">
        <f t="shared" si="187"/>
        <v>21.214280648327307</v>
      </c>
      <c r="Q2973">
        <v>21.23</v>
      </c>
    </row>
    <row r="2974" spans="1:17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 t="shared" si="186"/>
        <v>31.872116577757151</v>
      </c>
      <c r="K2974">
        <f>ROW()</f>
        <v>2974</v>
      </c>
      <c r="L2974">
        <f t="shared" si="185"/>
        <v>1.0297369424323295</v>
      </c>
      <c r="M2974">
        <f t="shared" si="188"/>
        <v>19.390404968751692</v>
      </c>
      <c r="O2974">
        <v>19.415649999999999</v>
      </c>
      <c r="P2974">
        <f t="shared" si="187"/>
        <v>19.842705089206738</v>
      </c>
      <c r="Q2974">
        <v>19.86</v>
      </c>
    </row>
    <row r="2975" spans="1:17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 t="shared" si="186"/>
        <v>32.738493083280012</v>
      </c>
      <c r="K2975">
        <f>ROW()</f>
        <v>2975</v>
      </c>
      <c r="L2975">
        <f t="shared" si="185"/>
        <v>0.98261221188839465</v>
      </c>
      <c r="M2975">
        <f t="shared" si="188"/>
        <v>20.444833407051224</v>
      </c>
      <c r="O2975">
        <v>20.472449999999998</v>
      </c>
      <c r="P2975">
        <f t="shared" si="187"/>
        <v>20.922705967716258</v>
      </c>
      <c r="Q2975">
        <v>20.94</v>
      </c>
    </row>
    <row r="2976" spans="1:17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 t="shared" si="186"/>
        <v>33.481148182019211</v>
      </c>
      <c r="K2976">
        <f>ROW()</f>
        <v>2976</v>
      </c>
      <c r="L2976">
        <f t="shared" si="185"/>
        <v>0.99733688415446065</v>
      </c>
      <c r="M2976">
        <f t="shared" si="188"/>
        <v>21.372486440325563</v>
      </c>
      <c r="O2976">
        <v>21.401900000000001</v>
      </c>
      <c r="P2976">
        <f t="shared" si="187"/>
        <v>21.872382145059145</v>
      </c>
      <c r="Q2976">
        <v>21.89</v>
      </c>
    </row>
    <row r="2977" spans="1:17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 t="shared" si="186"/>
        <v>31.779954121554873</v>
      </c>
      <c r="K2977">
        <f>ROW()</f>
        <v>2977</v>
      </c>
      <c r="L2977">
        <f t="shared" si="185"/>
        <v>1.0132583366813981</v>
      </c>
      <c r="M2977">
        <f t="shared" si="188"/>
        <v>19.200754480764338</v>
      </c>
      <c r="O2977">
        <v>19.227150000000002</v>
      </c>
      <c r="P2977">
        <f t="shared" si="187"/>
        <v>19.650159883738301</v>
      </c>
      <c r="Q2977">
        <v>19.670000000000002</v>
      </c>
    </row>
    <row r="2978" spans="1:17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 t="shared" si="186"/>
        <v>32.385562828759518</v>
      </c>
      <c r="K2978">
        <f>ROW()</f>
        <v>2978</v>
      </c>
      <c r="L2978">
        <f t="shared" si="185"/>
        <v>1.0178495537611558</v>
      </c>
      <c r="M2978">
        <f t="shared" si="188"/>
        <v>19.932635751912724</v>
      </c>
      <c r="O2978">
        <v>19.95495</v>
      </c>
      <c r="P2978">
        <f t="shared" si="187"/>
        <v>20.399488768346622</v>
      </c>
      <c r="Q2978">
        <v>20.420000000000002</v>
      </c>
    </row>
    <row r="2979" spans="1:17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 t="shared" si="186"/>
        <v>30.830069688039494</v>
      </c>
      <c r="K2979">
        <f>ROW()</f>
        <v>2979</v>
      </c>
      <c r="L2979">
        <f t="shared" si="185"/>
        <v>1.0052083333333333</v>
      </c>
      <c r="M2979">
        <f t="shared" si="188"/>
        <v>18.018037384968061</v>
      </c>
      <c r="O2979">
        <v>18.036349999999999</v>
      </c>
      <c r="P2979">
        <f t="shared" si="187"/>
        <v>18.440334553661675</v>
      </c>
      <c r="Q2979">
        <v>18.46</v>
      </c>
    </row>
    <row r="2980" spans="1:17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 t="shared" si="186"/>
        <v>31.040367610652392</v>
      </c>
      <c r="K2980">
        <f>ROW()</f>
        <v>2980</v>
      </c>
      <c r="L2980">
        <f t="shared" si="185"/>
        <v>0.98524962178517395</v>
      </c>
      <c r="M2980">
        <f t="shared" si="188"/>
        <v>18.264220976520182</v>
      </c>
      <c r="O2980">
        <v>18.282699999999998</v>
      </c>
      <c r="P2980">
        <f t="shared" si="187"/>
        <v>18.693451769905423</v>
      </c>
      <c r="Q2980">
        <v>18.71</v>
      </c>
    </row>
    <row r="2981" spans="1:17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 t="shared" si="186"/>
        <v>30.587369381227607</v>
      </c>
      <c r="K2981">
        <f>ROW()</f>
        <v>2981</v>
      </c>
      <c r="L2981">
        <f t="shared" si="185"/>
        <v>0.99208917655519602</v>
      </c>
      <c r="M2981">
        <f t="shared" si="188"/>
        <v>17.731241668268716</v>
      </c>
      <c r="O2981">
        <v>17.751249999999999</v>
      </c>
      <c r="P2981">
        <f t="shared" si="187"/>
        <v>18.148249442272032</v>
      </c>
      <c r="Q2981">
        <v>18.16</v>
      </c>
    </row>
    <row r="2982" spans="1:17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 t="shared" si="186"/>
        <v>30.376237497591177</v>
      </c>
      <c r="K2982">
        <f>ROW()</f>
        <v>2982</v>
      </c>
      <c r="L2982">
        <f t="shared" si="185"/>
        <v>0.99925121677274431</v>
      </c>
      <c r="M2982">
        <f t="shared" si="188"/>
        <v>17.486561069937689</v>
      </c>
      <c r="O2982">
        <v>17.506450000000001</v>
      </c>
      <c r="P2982">
        <f t="shared" si="187"/>
        <v>17.8981128380975</v>
      </c>
      <c r="Q2982">
        <v>17.91</v>
      </c>
    </row>
    <row r="2983" spans="1:17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 t="shared" si="186"/>
        <v>31.776011084396533</v>
      </c>
      <c r="K2983">
        <f>ROW()</f>
        <v>2983</v>
      </c>
      <c r="L2983">
        <f t="shared" si="185"/>
        <v>0.92009884678747933</v>
      </c>
      <c r="M2983">
        <f t="shared" si="188"/>
        <v>19.098227316249048</v>
      </c>
      <c r="O2983">
        <v>19.119949999999999</v>
      </c>
      <c r="P2983">
        <f t="shared" si="187"/>
        <v>19.548036127692349</v>
      </c>
      <c r="Q2983">
        <v>19.559999999999999</v>
      </c>
    </row>
    <row r="2984" spans="1:17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 t="shared" si="186"/>
        <v>30.894471744499644</v>
      </c>
      <c r="K2984">
        <f>ROW()</f>
        <v>2984</v>
      </c>
      <c r="L2984">
        <f t="shared" si="185"/>
        <v>0.9564356435643564</v>
      </c>
      <c r="M2984">
        <f t="shared" si="188"/>
        <v>18.038949292355436</v>
      </c>
      <c r="O2984">
        <v>18.050450000000001</v>
      </c>
      <c r="P2984">
        <f t="shared" si="187"/>
        <v>18.46473327039676</v>
      </c>
      <c r="Q2984">
        <v>18.48</v>
      </c>
    </row>
    <row r="2985" spans="1:17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 t="shared" si="186"/>
        <v>31.585761884781697</v>
      </c>
      <c r="K2985">
        <f>ROW()</f>
        <v>2985</v>
      </c>
      <c r="L2985">
        <f t="shared" si="185"/>
        <v>0.96607986260197509</v>
      </c>
      <c r="M2985">
        <f t="shared" si="188"/>
        <v>18.846305262646979</v>
      </c>
      <c r="O2985">
        <v>18.856850000000001</v>
      </c>
      <c r="P2985">
        <f t="shared" si="187"/>
        <v>19.291494242614373</v>
      </c>
      <c r="Q2985">
        <v>19.309999999999999</v>
      </c>
    </row>
    <row r="2986" spans="1:17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 t="shared" si="186"/>
        <v>31.022066056654207</v>
      </c>
      <c r="K2986">
        <f>ROW()</f>
        <v>2986</v>
      </c>
      <c r="L2986">
        <f t="shared" si="185"/>
        <v>0.94442174090723341</v>
      </c>
      <c r="M2986">
        <f t="shared" si="188"/>
        <v>18.17374052790213</v>
      </c>
      <c r="O2986">
        <v>18.184149999999999</v>
      </c>
      <c r="P2986">
        <f t="shared" si="187"/>
        <v>18.603378199235017</v>
      </c>
      <c r="Q2986">
        <v>18.62</v>
      </c>
    </row>
    <row r="2987" spans="1:17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 t="shared" si="186"/>
        <v>31.340760730080071</v>
      </c>
      <c r="K2987">
        <f>ROW()</f>
        <v>2987</v>
      </c>
      <c r="L2987">
        <f t="shared" si="185"/>
        <v>0.93338884263114086</v>
      </c>
      <c r="M2987">
        <f t="shared" si="188"/>
        <v>18.547235935848647</v>
      </c>
      <c r="O2987">
        <v>18.5578</v>
      </c>
      <c r="P2987">
        <f t="shared" si="187"/>
        <v>18.986046237305743</v>
      </c>
      <c r="Q2987">
        <v>19</v>
      </c>
    </row>
    <row r="2988" spans="1:17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 t="shared" si="186"/>
        <v>32.339450672764499</v>
      </c>
      <c r="K2988">
        <f>ROW()</f>
        <v>2988</v>
      </c>
      <c r="L2988">
        <f t="shared" si="185"/>
        <v>0.89143865842894965</v>
      </c>
      <c r="M2988">
        <f t="shared" si="188"/>
        <v>19.729348251780493</v>
      </c>
      <c r="O2988">
        <v>19.740649999999999</v>
      </c>
      <c r="P2988">
        <f t="shared" si="187"/>
        <v>20.19649107873466</v>
      </c>
      <c r="Q2988">
        <v>20.21</v>
      </c>
    </row>
    <row r="2989" spans="1:17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 t="shared" si="186"/>
        <v>32.412132344437723</v>
      </c>
      <c r="K2989">
        <f>ROW()</f>
        <v>2989</v>
      </c>
      <c r="L2989">
        <f t="shared" si="185"/>
        <v>0.90776919582008175</v>
      </c>
      <c r="M2989">
        <f t="shared" si="188"/>
        <v>19.81834886427669</v>
      </c>
      <c r="O2989">
        <v>19.830850000000002</v>
      </c>
      <c r="P2989">
        <f t="shared" si="187"/>
        <v>20.288698538223773</v>
      </c>
      <c r="Q2989">
        <v>20.309999999999999</v>
      </c>
    </row>
    <row r="2990" spans="1:17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 t="shared" si="186"/>
        <v>31.322335809873177</v>
      </c>
      <c r="K2990">
        <f>ROW()</f>
        <v>2990</v>
      </c>
      <c r="L2990">
        <f t="shared" si="185"/>
        <v>0.93891499359248187</v>
      </c>
      <c r="M2990">
        <f t="shared" si="188"/>
        <v>18.485775965637689</v>
      </c>
      <c r="O2990">
        <v>18.484999999999999</v>
      </c>
      <c r="P2990">
        <f t="shared" si="187"/>
        <v>18.924865188057591</v>
      </c>
      <c r="Q2990">
        <v>18.940000000000001</v>
      </c>
    </row>
    <row r="2991" spans="1:17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 t="shared" si="186"/>
        <v>31.542234731282718</v>
      </c>
      <c r="K2991">
        <f>ROW()</f>
        <v>2991</v>
      </c>
      <c r="L2991">
        <f t="shared" si="185"/>
        <v>0.93318965517241381</v>
      </c>
      <c r="M2991">
        <f t="shared" si="188"/>
        <v>18.745431230907315</v>
      </c>
      <c r="O2991">
        <v>18.744700000000002</v>
      </c>
      <c r="P2991">
        <f t="shared" si="187"/>
        <v>19.191058693604027</v>
      </c>
      <c r="Q2991">
        <v>19.21</v>
      </c>
    </row>
    <row r="2992" spans="1:17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 t="shared" si="186"/>
        <v>31.330458050318597</v>
      </c>
      <c r="K2992">
        <f>ROW()</f>
        <v>2992</v>
      </c>
      <c r="L2992">
        <f t="shared" si="185"/>
        <v>0.92307692307692302</v>
      </c>
      <c r="M2992">
        <f t="shared" si="188"/>
        <v>18.493822931139562</v>
      </c>
      <c r="O2992">
        <v>18.493449999999999</v>
      </c>
      <c r="P2992">
        <f t="shared" si="187"/>
        <v>18.933834740876879</v>
      </c>
      <c r="Q2992">
        <v>18.95</v>
      </c>
    </row>
    <row r="2993" spans="1:17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 t="shared" si="186"/>
        <v>30.811991592498892</v>
      </c>
      <c r="K2993">
        <f>ROW()</f>
        <v>2993</v>
      </c>
      <c r="L2993">
        <f t="shared" si="185"/>
        <v>0.95506535947712412</v>
      </c>
      <c r="M2993">
        <f t="shared" si="188"/>
        <v>17.881853410512363</v>
      </c>
      <c r="O2993">
        <v>17.880800000000001</v>
      </c>
      <c r="P2993">
        <f t="shared" si="187"/>
        <v>18.307658650099697</v>
      </c>
      <c r="Q2993">
        <v>18.32</v>
      </c>
    </row>
    <row r="2994" spans="1:17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 t="shared" si="186"/>
        <v>30.122367518719834</v>
      </c>
      <c r="K2994">
        <f>ROW()</f>
        <v>2994</v>
      </c>
      <c r="L2994">
        <f t="shared" si="185"/>
        <v>1.0007698229407236</v>
      </c>
      <c r="M2994">
        <f t="shared" si="188"/>
        <v>17.081744804048324</v>
      </c>
      <c r="O2994">
        <v>17.082799999999999</v>
      </c>
      <c r="P2994">
        <f t="shared" si="187"/>
        <v>17.489511212277712</v>
      </c>
      <c r="Q2994">
        <v>17.5</v>
      </c>
    </row>
    <row r="2995" spans="1:17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 t="shared" si="186"/>
        <v>29.779867082734441</v>
      </c>
      <c r="K2995">
        <f>ROW()</f>
        <v>2995</v>
      </c>
      <c r="L2995">
        <f t="shared" si="185"/>
        <v>0.99029850746268655</v>
      </c>
      <c r="M2995">
        <f t="shared" si="188"/>
        <v>16.693397149129968</v>
      </c>
      <c r="O2995">
        <v>16.694050000000001</v>
      </c>
      <c r="P2995">
        <f t="shared" si="187"/>
        <v>17.092206650598545</v>
      </c>
      <c r="Q2995">
        <v>17.11</v>
      </c>
    </row>
    <row r="2996" spans="1:17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 t="shared" si="186"/>
        <v>29.689114746876239</v>
      </c>
      <c r="K2996">
        <f>ROW()</f>
        <v>2996</v>
      </c>
      <c r="L2996">
        <f t="shared" si="185"/>
        <v>0.98390718562874258</v>
      </c>
      <c r="M2996">
        <f t="shared" si="188"/>
        <v>16.591746465199659</v>
      </c>
      <c r="O2996">
        <v>16.5929</v>
      </c>
      <c r="P2996">
        <f t="shared" si="187"/>
        <v>16.988439126333155</v>
      </c>
      <c r="Q2996">
        <v>17</v>
      </c>
    </row>
    <row r="2997" spans="1:17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 t="shared" si="186"/>
        <v>28.936440211134077</v>
      </c>
      <c r="K2997">
        <f>ROW()</f>
        <v>2997</v>
      </c>
      <c r="L2997">
        <f t="shared" si="185"/>
        <v>1.0151515151515151</v>
      </c>
      <c r="M2997">
        <f t="shared" si="188"/>
        <v>15.75059109554949</v>
      </c>
      <c r="O2997">
        <v>15.7514</v>
      </c>
      <c r="P2997">
        <f t="shared" si="187"/>
        <v>16.127468370276908</v>
      </c>
      <c r="Q2997">
        <v>16.14</v>
      </c>
    </row>
    <row r="2998" spans="1:17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 t="shared" si="186"/>
        <v>29.332187083870291</v>
      </c>
      <c r="K2998">
        <f>ROW()</f>
        <v>2998</v>
      </c>
      <c r="L2998">
        <f t="shared" si="185"/>
        <v>0.96835684330918792</v>
      </c>
      <c r="M2998">
        <f t="shared" si="188"/>
        <v>16.181491888521105</v>
      </c>
      <c r="O2998">
        <v>16.1831</v>
      </c>
      <c r="P2998">
        <f t="shared" si="187"/>
        <v>16.568983605170153</v>
      </c>
      <c r="Q2998">
        <v>16.579999999999998</v>
      </c>
    </row>
    <row r="2999" spans="1:17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 t="shared" si="186"/>
        <v>30.111141240813293</v>
      </c>
      <c r="K2999">
        <f>ROW()</f>
        <v>2999</v>
      </c>
      <c r="L2999">
        <f t="shared" si="185"/>
        <v>0.96401439424230295</v>
      </c>
      <c r="M2999">
        <f t="shared" si="188"/>
        <v>17.041216597068487</v>
      </c>
      <c r="O2999">
        <v>17.045249999999999</v>
      </c>
      <c r="P2999">
        <f t="shared" si="187"/>
        <v>17.450576151801176</v>
      </c>
      <c r="Q2999">
        <v>17.47</v>
      </c>
    </row>
    <row r="3000" spans="1:17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 t="shared" si="186"/>
        <v>30.679073551589887</v>
      </c>
      <c r="K3000">
        <f>ROW()</f>
        <v>3000</v>
      </c>
      <c r="L3000">
        <f t="shared" si="185"/>
        <v>0.94734607218683642</v>
      </c>
      <c r="M3000">
        <f t="shared" si="188"/>
        <v>17.684132395710712</v>
      </c>
      <c r="O3000">
        <v>17.68835</v>
      </c>
      <c r="P3000">
        <f t="shared" si="187"/>
        <v>18.109260529549349</v>
      </c>
      <c r="Q3000">
        <v>18.12</v>
      </c>
    </row>
    <row r="3001" spans="1:17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 t="shared" si="186"/>
        <v>30.770246956616365</v>
      </c>
      <c r="K3001">
        <f>ROW()</f>
        <v>3001</v>
      </c>
      <c r="L3001">
        <f t="shared" si="185"/>
        <v>0.9327586206896552</v>
      </c>
      <c r="M3001">
        <f t="shared" si="188"/>
        <v>17.789336063809337</v>
      </c>
      <c r="O3001">
        <v>17.794</v>
      </c>
      <c r="P3001">
        <f t="shared" si="187"/>
        <v>18.217319867834046</v>
      </c>
      <c r="Q3001">
        <v>18.23</v>
      </c>
    </row>
    <row r="3002" spans="1:17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 t="shared" si="186"/>
        <v>31.040862649316551</v>
      </c>
      <c r="K3002">
        <f>ROW()</f>
        <v>3002</v>
      </c>
      <c r="L3002">
        <f t="shared" si="185"/>
        <v>0.90043859649122804</v>
      </c>
      <c r="M3002">
        <f t="shared" si="188"/>
        <v>18.102331534477017</v>
      </c>
      <c r="O3002">
        <v>18.106400000000001</v>
      </c>
      <c r="P3002">
        <f t="shared" si="187"/>
        <v>18.538177839789959</v>
      </c>
      <c r="Q3002">
        <v>18.55</v>
      </c>
    </row>
    <row r="3003" spans="1:17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 t="shared" si="186"/>
        <v>31.949094653808828</v>
      </c>
      <c r="K3003">
        <f>ROW()</f>
        <v>3003</v>
      </c>
      <c r="L3003">
        <f t="shared" si="185"/>
        <v>0.8963922294172062</v>
      </c>
      <c r="M3003">
        <f t="shared" si="188"/>
        <v>19.161884548759474</v>
      </c>
      <c r="O3003">
        <v>19.169450000000001</v>
      </c>
      <c r="P3003">
        <f t="shared" si="187"/>
        <v>19.624296844629839</v>
      </c>
      <c r="Q3003">
        <v>19.64</v>
      </c>
    </row>
    <row r="3004" spans="1:17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 t="shared" si="186"/>
        <v>31.117261255052789</v>
      </c>
      <c r="K3004">
        <f>ROW()</f>
        <v>3004</v>
      </c>
      <c r="L3004">
        <f t="shared" si="185"/>
        <v>0.93493761140819964</v>
      </c>
      <c r="M3004">
        <f t="shared" si="188"/>
        <v>18.164204254849604</v>
      </c>
      <c r="O3004">
        <v>18.169650000000001</v>
      </c>
      <c r="P3004">
        <f t="shared" si="187"/>
        <v>18.602884470059539</v>
      </c>
      <c r="Q3004">
        <v>18.62</v>
      </c>
    </row>
    <row r="3005" spans="1:17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 t="shared" si="186"/>
        <v>31.395993224873131</v>
      </c>
      <c r="K3005">
        <f>ROW()</f>
        <v>3005</v>
      </c>
      <c r="L3005">
        <f t="shared" si="185"/>
        <v>0.92748433303491495</v>
      </c>
      <c r="M3005">
        <f t="shared" si="188"/>
        <v>18.489707749600967</v>
      </c>
      <c r="O3005">
        <v>18.494299999999999</v>
      </c>
      <c r="P3005">
        <f t="shared" si="187"/>
        <v>18.936599125399894</v>
      </c>
      <c r="Q3005">
        <v>18.95</v>
      </c>
    </row>
    <row r="3006" spans="1:17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 t="shared" si="186"/>
        <v>32.02293694285477</v>
      </c>
      <c r="K3006">
        <f>ROW()</f>
        <v>3006</v>
      </c>
      <c r="L3006">
        <f t="shared" si="185"/>
        <v>0.89971751412429379</v>
      </c>
      <c r="M3006">
        <f t="shared" si="188"/>
        <v>19.22823243635208</v>
      </c>
      <c r="O3006">
        <v>19.23405</v>
      </c>
      <c r="P3006">
        <f t="shared" si="187"/>
        <v>19.693337733886501</v>
      </c>
      <c r="Q3006">
        <v>19.71</v>
      </c>
    </row>
    <row r="3007" spans="1:17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 t="shared" si="186"/>
        <v>31.593949782015944</v>
      </c>
      <c r="K3007">
        <f>ROW()</f>
        <v>3007</v>
      </c>
      <c r="L3007">
        <f t="shared" si="185"/>
        <v>0.90622140896614822</v>
      </c>
      <c r="M3007">
        <f t="shared" si="188"/>
        <v>18.713176074334939</v>
      </c>
      <c r="O3007">
        <v>18.719149999999999</v>
      </c>
      <c r="P3007">
        <f t="shared" si="187"/>
        <v>19.166177076576304</v>
      </c>
      <c r="Q3007">
        <v>19.18</v>
      </c>
    </row>
    <row r="3008" spans="1:17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 t="shared" si="186"/>
        <v>31.357634853710707</v>
      </c>
      <c r="K3008">
        <f>ROW()</f>
        <v>3008</v>
      </c>
      <c r="L3008">
        <f t="shared" si="185"/>
        <v>0.91782045556051806</v>
      </c>
      <c r="M3008">
        <f t="shared" si="188"/>
        <v>18.433560955305662</v>
      </c>
      <c r="O3008">
        <v>18.441800000000001</v>
      </c>
      <c r="P3008">
        <f t="shared" si="187"/>
        <v>18.88084000102652</v>
      </c>
      <c r="Q3008">
        <v>18.899999999999999</v>
      </c>
    </row>
    <row r="3009" spans="1:17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 t="shared" si="186"/>
        <v>32.874314107762899</v>
      </c>
      <c r="K3009">
        <f>ROW()</f>
        <v>3009</v>
      </c>
      <c r="L3009">
        <f t="shared" si="185"/>
        <v>0.8727810650887573</v>
      </c>
      <c r="M3009">
        <f t="shared" si="188"/>
        <v>20.216782710513296</v>
      </c>
      <c r="O3009">
        <v>20.227</v>
      </c>
      <c r="P3009">
        <f t="shared" si="187"/>
        <v>20.707716138699681</v>
      </c>
      <c r="Q3009">
        <v>20.73</v>
      </c>
    </row>
    <row r="3010" spans="1:17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 t="shared" si="186"/>
        <v>32.956158126416874</v>
      </c>
      <c r="K3010">
        <f>ROW()</f>
        <v>3010</v>
      </c>
      <c r="L3010">
        <f t="shared" si="185"/>
        <v>0.85793172690763042</v>
      </c>
      <c r="M3010">
        <f t="shared" si="188"/>
        <v>20.317554957051104</v>
      </c>
      <c r="O3010">
        <v>20.328099999999999</v>
      </c>
      <c r="P3010">
        <f t="shared" si="187"/>
        <v>20.811323014063426</v>
      </c>
      <c r="Q3010">
        <v>20.83</v>
      </c>
    </row>
    <row r="3011" spans="1:17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 t="shared" si="186"/>
        <v>33.653471620086322</v>
      </c>
      <c r="K3011">
        <f>ROW()</f>
        <v>3011</v>
      </c>
      <c r="L3011">
        <f t="shared" si="185"/>
        <v>0.85684966649563887</v>
      </c>
      <c r="M3011">
        <f t="shared" si="188"/>
        <v>21.177439667024853</v>
      </c>
      <c r="O3011">
        <v>21.1905</v>
      </c>
      <c r="P3011">
        <f t="shared" si="187"/>
        <v>21.692509039586451</v>
      </c>
      <c r="Q3011">
        <v>21.71</v>
      </c>
    </row>
    <row r="3012" spans="1:17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 t="shared" si="186"/>
        <v>33.175504034017493</v>
      </c>
      <c r="K3012">
        <f>ROW()</f>
        <v>3012</v>
      </c>
      <c r="L3012">
        <f t="shared" si="185"/>
        <v>0.85888945491594504</v>
      </c>
      <c r="M3012">
        <f t="shared" si="188"/>
        <v>20.576017642545782</v>
      </c>
      <c r="O3012">
        <v>20.589600000000001</v>
      </c>
      <c r="P3012">
        <f t="shared" si="187"/>
        <v>21.076851939250822</v>
      </c>
      <c r="Q3012">
        <v>21.09</v>
      </c>
    </row>
    <row r="3013" spans="1:17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 t="shared" si="186"/>
        <v>33.386157468369746</v>
      </c>
      <c r="K3013">
        <f>ROW()</f>
        <v>3013</v>
      </c>
      <c r="L3013">
        <f t="shared" si="185"/>
        <v>0.87185929648241223</v>
      </c>
      <c r="M3013">
        <f t="shared" si="188"/>
        <v>20.837641382027748</v>
      </c>
      <c r="O3013">
        <v>20.853200000000001</v>
      </c>
      <c r="P3013">
        <f t="shared" si="187"/>
        <v>21.346036217686979</v>
      </c>
      <c r="Q3013">
        <v>21.36</v>
      </c>
    </row>
    <row r="3014" spans="1:17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 t="shared" si="186"/>
        <v>32.604294384425117</v>
      </c>
      <c r="K3014">
        <f>ROW()</f>
        <v>3014</v>
      </c>
      <c r="L3014">
        <f t="shared" si="185"/>
        <v>0.88735741444866933</v>
      </c>
      <c r="M3014">
        <f t="shared" si="188"/>
        <v>19.861791306178045</v>
      </c>
      <c r="O3014">
        <v>19.87565</v>
      </c>
      <c r="P3014">
        <f t="shared" si="187"/>
        <v>20.346750664612596</v>
      </c>
      <c r="Q3014">
        <v>20.36</v>
      </c>
    </row>
    <row r="3015" spans="1:17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 t="shared" si="186"/>
        <v>33.042683230239646</v>
      </c>
      <c r="K3015">
        <f>ROW()</f>
        <v>3015</v>
      </c>
      <c r="L3015">
        <f t="shared" ref="L3015:L3078" si="189">B3015/C3015</f>
        <v>0.88385542168674702</v>
      </c>
      <c r="M3015">
        <f t="shared" si="188"/>
        <v>20.396002081541646</v>
      </c>
      <c r="O3015">
        <v>20.410399999999999</v>
      </c>
      <c r="P3015">
        <f t="shared" si="187"/>
        <v>20.894388370597255</v>
      </c>
      <c r="Q3015">
        <v>20.91</v>
      </c>
    </row>
    <row r="3016" spans="1:17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 t="shared" ref="I3016:I3079" si="190">I3015*(1-IF($A3016&lt;=I3011,I$1,I$1+IF(AND(WEEKDAY($A3016)&lt;&gt;1,WEEKDAY($A3016)&lt;&gt;7),J$1,0)))^($A3016-$A3015)*(1-0.5*(E3016/E3015-1))</f>
        <v>33.195292934530329</v>
      </c>
      <c r="K3016">
        <f>ROW()</f>
        <v>3016</v>
      </c>
      <c r="L3016">
        <f t="shared" si="189"/>
        <v>0.87155963302752293</v>
      </c>
      <c r="M3016">
        <f t="shared" si="188"/>
        <v>20.584510376203287</v>
      </c>
      <c r="O3016">
        <v>20.598500000000001</v>
      </c>
      <c r="P3016">
        <f t="shared" ref="P3016:P3079" si="191">P3015*(1-P$1+H3015)^($A3016-$A3015)*(2-E3016/E3015)</f>
        <v>21.087889774568236</v>
      </c>
      <c r="Q3016">
        <v>21.11</v>
      </c>
    </row>
    <row r="3017" spans="1:17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 t="shared" si="190"/>
        <v>33.949657564909174</v>
      </c>
      <c r="K3017">
        <f>ROW()</f>
        <v>3017</v>
      </c>
      <c r="L3017">
        <f t="shared" si="189"/>
        <v>0.84745762711864414</v>
      </c>
      <c r="M3017">
        <f t="shared" ref="M3017:M3080" si="192">M3016*(1-IF($A3017&lt;=N$3,M$1,M$1+IF(AND(WEEKDAY($A3017)&lt;&gt;1,WEEKDAY($A3017)&lt;&gt;7),N$1,0)))^($A3017-$A3016)*(2-$E3017/$E3016)</f>
        <v>21.520171900519159</v>
      </c>
      <c r="O3017">
        <v>21.534300000000002</v>
      </c>
      <c r="P3017">
        <f t="shared" si="191"/>
        <v>22.046824377406836</v>
      </c>
      <c r="Q3017">
        <v>22.07</v>
      </c>
    </row>
    <row r="3018" spans="1:17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 t="shared" si="190"/>
        <v>34.186573146447067</v>
      </c>
      <c r="K3018">
        <f>ROW()</f>
        <v>3018</v>
      </c>
      <c r="L3018">
        <f t="shared" si="189"/>
        <v>0.87126673532440779</v>
      </c>
      <c r="M3018">
        <f t="shared" si="192"/>
        <v>21.820861359197497</v>
      </c>
      <c r="P3018">
        <f t="shared" si="191"/>
        <v>22.356065386529885</v>
      </c>
      <c r="Q3018">
        <v>22.38</v>
      </c>
    </row>
    <row r="3019" spans="1:17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 t="shared" si="190"/>
        <v>33.993155430099478</v>
      </c>
      <c r="K3019">
        <f>ROW()</f>
        <v>3019</v>
      </c>
      <c r="L3019">
        <f t="shared" si="189"/>
        <v>0.87118468701500262</v>
      </c>
      <c r="M3019">
        <f t="shared" si="192"/>
        <v>21.574073765371892</v>
      </c>
      <c r="P3019">
        <f t="shared" si="191"/>
        <v>22.103617949854918</v>
      </c>
      <c r="Q3019">
        <v>22.12</v>
      </c>
    </row>
    <row r="3020" spans="1:17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 t="shared" si="190"/>
        <v>34.70508418046424</v>
      </c>
      <c r="K3020">
        <f>ROW()</f>
        <v>3020</v>
      </c>
      <c r="L3020">
        <f t="shared" si="189"/>
        <v>0.81114718614718617</v>
      </c>
      <c r="M3020">
        <f t="shared" si="192"/>
        <v>22.477837856488591</v>
      </c>
      <c r="P3020">
        <f t="shared" si="191"/>
        <v>23.029974924693615</v>
      </c>
      <c r="Q3020">
        <v>23.05</v>
      </c>
    </row>
    <row r="3021" spans="1:17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 t="shared" si="190"/>
        <v>35.172037044993743</v>
      </c>
      <c r="K3021">
        <f>ROW()</f>
        <v>3021</v>
      </c>
      <c r="L3021">
        <f t="shared" si="189"/>
        <v>0.79603087100330761</v>
      </c>
      <c r="M3021">
        <f t="shared" si="192"/>
        <v>23.082821948864058</v>
      </c>
      <c r="P3021">
        <f t="shared" si="191"/>
        <v>23.650240285343717</v>
      </c>
      <c r="Q3021">
        <v>23.67</v>
      </c>
    </row>
    <row r="3022" spans="1:17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 t="shared" si="190"/>
        <v>35.212141576420137</v>
      </c>
      <c r="K3022">
        <f>ROW()</f>
        <v>3022</v>
      </c>
      <c r="L3022">
        <f t="shared" si="189"/>
        <v>0.78192972671500283</v>
      </c>
      <c r="M3022">
        <f t="shared" si="192"/>
        <v>23.135587195393104</v>
      </c>
      <c r="P3022">
        <f t="shared" si="191"/>
        <v>23.704737416909907</v>
      </c>
      <c r="Q3022">
        <v>23.73</v>
      </c>
    </row>
    <row r="3023" spans="1:17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 t="shared" si="190"/>
        <v>35.917519945652685</v>
      </c>
      <c r="K3023">
        <f>ROW()</f>
        <v>3023</v>
      </c>
      <c r="L3023">
        <f t="shared" si="189"/>
        <v>0.78396816372939171</v>
      </c>
      <c r="M3023">
        <f t="shared" si="192"/>
        <v>24.062825863689909</v>
      </c>
      <c r="P3023">
        <f t="shared" si="191"/>
        <v>24.656143532820373</v>
      </c>
      <c r="Q3023">
        <v>24.68</v>
      </c>
    </row>
    <row r="3024" spans="1:17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 t="shared" si="190"/>
        <v>36.047034076436134</v>
      </c>
      <c r="K3024">
        <f>ROW()</f>
        <v>3024</v>
      </c>
      <c r="L3024">
        <f t="shared" si="189"/>
        <v>0.79830985915492958</v>
      </c>
      <c r="M3024">
        <f t="shared" si="192"/>
        <v>24.236489265942435</v>
      </c>
      <c r="P3024">
        <f t="shared" si="191"/>
        <v>24.834544499813308</v>
      </c>
      <c r="Q3024">
        <v>24.86</v>
      </c>
    </row>
    <row r="3025" spans="1:17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 t="shared" si="190"/>
        <v>35.111112941962176</v>
      </c>
      <c r="K3025">
        <f>ROW()</f>
        <v>3025</v>
      </c>
      <c r="L3025">
        <f t="shared" si="189"/>
        <v>0.81639344262295077</v>
      </c>
      <c r="M3025">
        <f t="shared" si="192"/>
        <v>22.978100946561923</v>
      </c>
      <c r="P3025">
        <f t="shared" si="191"/>
        <v>23.545536315152912</v>
      </c>
      <c r="Q3025">
        <v>23.57</v>
      </c>
    </row>
    <row r="3026" spans="1:17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 t="shared" si="190"/>
        <v>35.401167486250841</v>
      </c>
      <c r="K3026">
        <f>ROW()</f>
        <v>3026</v>
      </c>
      <c r="L3026">
        <f t="shared" si="189"/>
        <v>0.80678708264915167</v>
      </c>
      <c r="M3026">
        <f t="shared" si="192"/>
        <v>23.357865358991788</v>
      </c>
      <c r="P3026">
        <f t="shared" si="191"/>
        <v>23.935117907589344</v>
      </c>
      <c r="Q3026">
        <v>23.96</v>
      </c>
    </row>
    <row r="3027" spans="1:17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 t="shared" si="190"/>
        <v>35.659515721351312</v>
      </c>
      <c r="K3027">
        <f>ROW()</f>
        <v>3027</v>
      </c>
      <c r="L3027">
        <f t="shared" si="189"/>
        <v>0.83278688524590161</v>
      </c>
      <c r="M3027">
        <f t="shared" si="192"/>
        <v>23.699267892011147</v>
      </c>
      <c r="P3027">
        <f t="shared" si="191"/>
        <v>24.286672070513507</v>
      </c>
      <c r="Q3027">
        <v>24.31</v>
      </c>
    </row>
    <row r="3028" spans="1:17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 t="shared" si="190"/>
        <v>36.684130350007294</v>
      </c>
      <c r="K3028">
        <f>ROW()</f>
        <v>3028</v>
      </c>
      <c r="L3028">
        <f t="shared" si="189"/>
        <v>0.80162412993039456</v>
      </c>
      <c r="M3028">
        <f t="shared" si="192"/>
        <v>25.061284846592066</v>
      </c>
      <c r="P3028">
        <f t="shared" si="191"/>
        <v>25.682900893903192</v>
      </c>
      <c r="Q3028">
        <v>25.71</v>
      </c>
    </row>
    <row r="3029" spans="1:17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 t="shared" si="190"/>
        <v>36.981218383458966</v>
      </c>
      <c r="K3029">
        <f>ROW()</f>
        <v>3029</v>
      </c>
      <c r="L3029">
        <f t="shared" si="189"/>
        <v>0.80141843971631199</v>
      </c>
      <c r="M3029">
        <f t="shared" si="192"/>
        <v>25.46733362285309</v>
      </c>
      <c r="P3029">
        <f t="shared" si="191"/>
        <v>26.099481844297063</v>
      </c>
      <c r="Q3029">
        <v>26.12</v>
      </c>
    </row>
    <row r="3030" spans="1:17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 t="shared" si="190"/>
        <v>36.861387261405788</v>
      </c>
      <c r="K3030">
        <f>ROW()</f>
        <v>3030</v>
      </c>
      <c r="L3030">
        <f t="shared" si="189"/>
        <v>0.81674473067915698</v>
      </c>
      <c r="M3030">
        <f t="shared" si="192"/>
        <v>25.302431719582536</v>
      </c>
      <c r="P3030">
        <f t="shared" si="191"/>
        <v>25.930944390240125</v>
      </c>
      <c r="Q3030">
        <v>25.95</v>
      </c>
    </row>
    <row r="3031" spans="1:17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 t="shared" si="190"/>
        <v>37.386808841805298</v>
      </c>
      <c r="K3031">
        <f>ROW()</f>
        <v>3031</v>
      </c>
      <c r="L3031">
        <f t="shared" si="189"/>
        <v>0.79393939393939394</v>
      </c>
      <c r="M3031">
        <f t="shared" si="192"/>
        <v>26.023876367527585</v>
      </c>
      <c r="P3031">
        <f t="shared" si="191"/>
        <v>26.670776712170923</v>
      </c>
      <c r="Q3031">
        <v>26.69</v>
      </c>
    </row>
    <row r="3032" spans="1:17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 t="shared" si="190"/>
        <v>36.839184679599654</v>
      </c>
      <c r="K3032">
        <f>ROW()</f>
        <v>3032</v>
      </c>
      <c r="L3032">
        <f t="shared" si="189"/>
        <v>0.81950087057457921</v>
      </c>
      <c r="M3032">
        <f t="shared" si="192"/>
        <v>25.261980283204185</v>
      </c>
      <c r="P3032">
        <f t="shared" si="191"/>
        <v>25.89130142578593</v>
      </c>
      <c r="Q3032">
        <v>25.91</v>
      </c>
    </row>
    <row r="3033" spans="1:17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 t="shared" si="190"/>
        <v>35.938453341526319</v>
      </c>
      <c r="K3033">
        <f>ROW()</f>
        <v>3033</v>
      </c>
      <c r="L3033">
        <f t="shared" si="189"/>
        <v>0.8389553862894451</v>
      </c>
      <c r="M3033">
        <f t="shared" si="192"/>
        <v>24.026815023182241</v>
      </c>
      <c r="P3033">
        <f t="shared" si="191"/>
        <v>24.625797164017719</v>
      </c>
      <c r="Q3033">
        <v>24.65</v>
      </c>
    </row>
    <row r="3034" spans="1:17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 t="shared" si="190"/>
        <v>37.013868684581212</v>
      </c>
      <c r="K3034">
        <f>ROW()</f>
        <v>3034</v>
      </c>
      <c r="L3034">
        <f t="shared" si="189"/>
        <v>0.81539351851851849</v>
      </c>
      <c r="M3034">
        <f t="shared" si="192"/>
        <v>25.464864656634518</v>
      </c>
      <c r="P3034">
        <f t="shared" si="191"/>
        <v>26.100153984546399</v>
      </c>
      <c r="Q3034">
        <v>26.12</v>
      </c>
    </row>
    <row r="3035" spans="1:17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 t="shared" si="190"/>
        <v>35.327987257915957</v>
      </c>
      <c r="K3035">
        <f>ROW()</f>
        <v>3035</v>
      </c>
      <c r="L3035">
        <f t="shared" si="189"/>
        <v>0.8568398727465536</v>
      </c>
      <c r="M3035">
        <f t="shared" si="192"/>
        <v>23.14534065722998</v>
      </c>
      <c r="P3035">
        <f t="shared" si="191"/>
        <v>23.723178611159057</v>
      </c>
      <c r="Q3035">
        <v>23.74</v>
      </c>
    </row>
    <row r="3036" spans="1:17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 t="shared" si="190"/>
        <v>35.744379438189334</v>
      </c>
      <c r="K3036">
        <f>ROW()</f>
        <v>3036</v>
      </c>
      <c r="L3036">
        <f t="shared" si="189"/>
        <v>0.83842794759825323</v>
      </c>
      <c r="M3036">
        <f t="shared" si="192"/>
        <v>23.691059864468759</v>
      </c>
      <c r="P3036">
        <f t="shared" si="191"/>
        <v>24.282906714292448</v>
      </c>
      <c r="Q3036">
        <v>24.3</v>
      </c>
    </row>
    <row r="3037" spans="1:17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 t="shared" si="190"/>
        <v>35.273755192854878</v>
      </c>
      <c r="K3037">
        <f>ROW()</f>
        <v>3037</v>
      </c>
      <c r="L3037">
        <f t="shared" si="189"/>
        <v>0.86077289571201698</v>
      </c>
      <c r="M3037">
        <f t="shared" si="192"/>
        <v>23.067636383818751</v>
      </c>
      <c r="P3037">
        <f t="shared" si="191"/>
        <v>23.64503264083573</v>
      </c>
      <c r="Q3037">
        <v>23.67</v>
      </c>
    </row>
    <row r="3038" spans="1:17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 t="shared" si="190"/>
        <v>36.081521452483514</v>
      </c>
      <c r="K3038">
        <f>ROW()</f>
        <v>3038</v>
      </c>
      <c r="L3038">
        <f t="shared" si="189"/>
        <v>0.82637729549248751</v>
      </c>
      <c r="M3038">
        <f t="shared" si="192"/>
        <v>24.124235217950261</v>
      </c>
      <c r="P3038">
        <f t="shared" si="191"/>
        <v>24.728470485574285</v>
      </c>
      <c r="Q3038">
        <v>24.75</v>
      </c>
    </row>
    <row r="3039" spans="1:17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 t="shared" si="190"/>
        <v>36.955443638487182</v>
      </c>
      <c r="K3039">
        <f>ROW()</f>
        <v>3039</v>
      </c>
      <c r="L3039">
        <f t="shared" si="189"/>
        <v>0.80185399768250276</v>
      </c>
      <c r="M3039">
        <f t="shared" si="192"/>
        <v>25.292958409777405</v>
      </c>
      <c r="P3039">
        <f t="shared" si="191"/>
        <v>25.926877187612799</v>
      </c>
      <c r="Q3039">
        <v>25.95</v>
      </c>
    </row>
    <row r="3040" spans="1:17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 t="shared" si="190"/>
        <v>37.162393918356351</v>
      </c>
      <c r="K3040">
        <f>ROW()</f>
        <v>3040</v>
      </c>
      <c r="L3040">
        <f t="shared" si="189"/>
        <v>0.79582366589327158</v>
      </c>
      <c r="M3040">
        <f t="shared" si="192"/>
        <v>25.576372007538797</v>
      </c>
      <c r="P3040">
        <f t="shared" si="191"/>
        <v>26.217809320479752</v>
      </c>
      <c r="Q3040">
        <v>26.24</v>
      </c>
    </row>
    <row r="3041" spans="1:17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 t="shared" si="190"/>
        <v>37.346409460725987</v>
      </c>
      <c r="K3041">
        <f>ROW()</f>
        <v>3041</v>
      </c>
      <c r="L3041">
        <f t="shared" si="189"/>
        <v>0.79370629370629364</v>
      </c>
      <c r="M3041">
        <f t="shared" si="192"/>
        <v>25.829797920361457</v>
      </c>
      <c r="P3041">
        <f t="shared" si="191"/>
        <v>26.478006742955817</v>
      </c>
      <c r="Q3041">
        <v>26.5</v>
      </c>
    </row>
    <row r="3042" spans="1:17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 t="shared" si="190"/>
        <v>38.28837468870833</v>
      </c>
      <c r="K3042">
        <f>ROW()</f>
        <v>3042</v>
      </c>
      <c r="L3042">
        <f t="shared" si="189"/>
        <v>0.80860084797092657</v>
      </c>
      <c r="M3042">
        <f t="shared" si="192"/>
        <v>27.133119827615062</v>
      </c>
      <c r="P3042">
        <f t="shared" si="191"/>
        <v>27.815346299057985</v>
      </c>
      <c r="Q3042">
        <v>27.84</v>
      </c>
    </row>
    <row r="3043" spans="1:17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 t="shared" si="190"/>
        <v>38.315823038358914</v>
      </c>
      <c r="K3043">
        <f>ROW()</f>
        <v>3043</v>
      </c>
      <c r="L3043">
        <f t="shared" si="189"/>
        <v>0.80388585306618099</v>
      </c>
      <c r="M3043">
        <f t="shared" si="192"/>
        <v>27.172170310268381</v>
      </c>
      <c r="P3043">
        <f t="shared" si="191"/>
        <v>27.855816056462729</v>
      </c>
      <c r="Q3043">
        <v>27.88</v>
      </c>
    </row>
    <row r="3044" spans="1:17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 t="shared" si="190"/>
        <v>38.078679815900628</v>
      </c>
      <c r="K3044">
        <f>ROW()</f>
        <v>3044</v>
      </c>
      <c r="L3044">
        <f t="shared" si="189"/>
        <v>0.79999999999999993</v>
      </c>
      <c r="M3044">
        <f t="shared" si="192"/>
        <v>26.835979605135265</v>
      </c>
      <c r="P3044">
        <f t="shared" si="191"/>
        <v>27.511598865058509</v>
      </c>
      <c r="Q3044">
        <v>27.54</v>
      </c>
    </row>
    <row r="3045" spans="1:17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 t="shared" si="190"/>
        <v>37.662295214828752</v>
      </c>
      <c r="K3045">
        <f>ROW()</f>
        <v>3045</v>
      </c>
      <c r="L3045">
        <f t="shared" si="189"/>
        <v>0.81388564760793458</v>
      </c>
      <c r="M3045">
        <f t="shared" si="192"/>
        <v>26.249243931280478</v>
      </c>
      <c r="P3045">
        <f t="shared" si="191"/>
        <v>26.910514165859272</v>
      </c>
      <c r="Q3045">
        <v>26.93</v>
      </c>
    </row>
    <row r="3046" spans="1:17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 t="shared" si="190"/>
        <v>38.311416413870084</v>
      </c>
      <c r="K3046">
        <f>ROW()</f>
        <v>3046</v>
      </c>
      <c r="L3046">
        <f t="shared" si="189"/>
        <v>0.79447115384615385</v>
      </c>
      <c r="M3046">
        <f t="shared" si="192"/>
        <v>27.154196667487533</v>
      </c>
      <c r="P3046">
        <f t="shared" si="191"/>
        <v>27.838693842352118</v>
      </c>
      <c r="Q3046">
        <v>27.86</v>
      </c>
    </row>
    <row r="3047" spans="1:17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 t="shared" si="190"/>
        <v>38.232751006752935</v>
      </c>
      <c r="K3047">
        <f>ROW()</f>
        <v>3047</v>
      </c>
      <c r="L3047">
        <f t="shared" si="189"/>
        <v>0.81765389082462259</v>
      </c>
      <c r="M3047">
        <f t="shared" si="192"/>
        <v>27.043137476616504</v>
      </c>
      <c r="P3047">
        <f t="shared" si="191"/>
        <v>27.72611805332285</v>
      </c>
      <c r="Q3047">
        <v>27.75</v>
      </c>
    </row>
    <row r="3048" spans="1:17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 t="shared" si="190"/>
        <v>38.542397597550213</v>
      </c>
      <c r="K3048">
        <f>ROW()</f>
        <v>3048</v>
      </c>
      <c r="L3048">
        <f t="shared" si="189"/>
        <v>0.82505910165484631</v>
      </c>
      <c r="M3048">
        <f t="shared" si="192"/>
        <v>27.48132071878511</v>
      </c>
      <c r="P3048">
        <f t="shared" si="191"/>
        <v>28.17580230818524</v>
      </c>
      <c r="Q3048">
        <v>28.2</v>
      </c>
    </row>
    <row r="3049" spans="1:17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 t="shared" si="190"/>
        <v>39.053912596412651</v>
      </c>
      <c r="K3049">
        <f>ROW()</f>
        <v>3049</v>
      </c>
      <c r="L3049">
        <f t="shared" si="189"/>
        <v>0.82110912343470488</v>
      </c>
      <c r="M3049">
        <f t="shared" si="192"/>
        <v>28.210892364594805</v>
      </c>
      <c r="P3049">
        <f t="shared" si="191"/>
        <v>28.924257129060692</v>
      </c>
      <c r="Q3049">
        <v>28.95</v>
      </c>
    </row>
    <row r="3050" spans="1:17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 t="shared" si="190"/>
        <v>37.89608492423028</v>
      </c>
      <c r="K3050">
        <f>ROW()</f>
        <v>3050</v>
      </c>
      <c r="L3050">
        <f t="shared" si="189"/>
        <v>0.8560179977502812</v>
      </c>
      <c r="M3050">
        <f t="shared" si="192"/>
        <v>26.538349943569607</v>
      </c>
      <c r="P3050">
        <f t="shared" si="191"/>
        <v>27.209841065215812</v>
      </c>
      <c r="Q3050">
        <v>27.23</v>
      </c>
    </row>
    <row r="3051" spans="1:17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 t="shared" si="190"/>
        <v>37.415201857396156</v>
      </c>
      <c r="K3051">
        <f>ROW()</f>
        <v>3051</v>
      </c>
      <c r="L3051">
        <f t="shared" si="189"/>
        <v>0.85094850948509482</v>
      </c>
      <c r="M3051">
        <f t="shared" si="192"/>
        <v>25.864991410876033</v>
      </c>
      <c r="P3051">
        <f t="shared" si="191"/>
        <v>26.519868558889865</v>
      </c>
      <c r="Q3051">
        <v>26.54</v>
      </c>
    </row>
    <row r="3052" spans="1:17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 t="shared" si="190"/>
        <v>38.447109491166955</v>
      </c>
      <c r="K3052">
        <f>ROW()</f>
        <v>3052</v>
      </c>
      <c r="L3052">
        <f t="shared" si="189"/>
        <v>0.82564679415073106</v>
      </c>
      <c r="M3052">
        <f t="shared" si="192"/>
        <v>27.292036357428344</v>
      </c>
      <c r="P3052">
        <f t="shared" si="191"/>
        <v>27.984386510374424</v>
      </c>
      <c r="Q3052">
        <v>28.01</v>
      </c>
    </row>
    <row r="3053" spans="1:17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 t="shared" si="190"/>
        <v>37.52800848032323</v>
      </c>
      <c r="K3053">
        <f>ROW()</f>
        <v>3053</v>
      </c>
      <c r="L3053">
        <f t="shared" si="189"/>
        <v>0.84006462035541196</v>
      </c>
      <c r="M3053">
        <f t="shared" si="192"/>
        <v>25.987347975803118</v>
      </c>
      <c r="P3053">
        <f t="shared" si="191"/>
        <v>26.64702634523173</v>
      </c>
      <c r="Q3053">
        <v>26.67</v>
      </c>
    </row>
    <row r="3054" spans="1:17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 t="shared" si="190"/>
        <v>37.315911224057402</v>
      </c>
      <c r="K3054">
        <f>ROW()</f>
        <v>3054</v>
      </c>
      <c r="L3054">
        <f t="shared" si="189"/>
        <v>0.84875727128503442</v>
      </c>
      <c r="M3054">
        <f t="shared" si="192"/>
        <v>25.693750699488071</v>
      </c>
      <c r="P3054">
        <f t="shared" si="191"/>
        <v>26.34639724347921</v>
      </c>
      <c r="Q3054">
        <v>26.37</v>
      </c>
    </row>
    <row r="3055" spans="1:17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 t="shared" si="190"/>
        <v>37.384574982015934</v>
      </c>
      <c r="K3055">
        <f>ROW()</f>
        <v>3055</v>
      </c>
      <c r="L3055">
        <f t="shared" si="189"/>
        <v>0.84090909090909083</v>
      </c>
      <c r="M3055">
        <f t="shared" si="192"/>
        <v>25.788445936254224</v>
      </c>
      <c r="P3055">
        <f t="shared" si="191"/>
        <v>26.443920414124751</v>
      </c>
      <c r="Q3055">
        <v>26.47</v>
      </c>
    </row>
    <row r="3056" spans="1:17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 t="shared" si="190"/>
        <v>38.259699444363044</v>
      </c>
      <c r="K3056">
        <f>ROW()</f>
        <v>3056</v>
      </c>
      <c r="L3056">
        <f t="shared" si="189"/>
        <v>0.80569239189928854</v>
      </c>
      <c r="M3056">
        <f t="shared" si="192"/>
        <v>26.995910618280767</v>
      </c>
      <c r="P3056">
        <f t="shared" si="191"/>
        <v>27.682502659575718</v>
      </c>
      <c r="Q3056">
        <v>27.71</v>
      </c>
    </row>
    <row r="3057" spans="1:17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 t="shared" si="190"/>
        <v>38.56700547842815</v>
      </c>
      <c r="K3057">
        <f>ROW()</f>
        <v>3057</v>
      </c>
      <c r="L3057">
        <f t="shared" si="189"/>
        <v>0.80720221606648201</v>
      </c>
      <c r="M3057">
        <f t="shared" si="192"/>
        <v>27.429995593401237</v>
      </c>
      <c r="P3057">
        <f t="shared" si="191"/>
        <v>28.128929396265786</v>
      </c>
      <c r="Q3057">
        <v>28.15</v>
      </c>
    </row>
    <row r="3058" spans="1:17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 t="shared" si="190"/>
        <v>39.588245702862515</v>
      </c>
      <c r="K3058">
        <f>ROW()</f>
        <v>3058</v>
      </c>
      <c r="L3058">
        <f t="shared" si="189"/>
        <v>0.79336437718277075</v>
      </c>
      <c r="M3058">
        <f t="shared" si="192"/>
        <v>28.882788552692702</v>
      </c>
      <c r="P3058">
        <f t="shared" si="191"/>
        <v>29.619197306787893</v>
      </c>
      <c r="Q3058">
        <v>29.65</v>
      </c>
    </row>
    <row r="3059" spans="1:17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 t="shared" si="190"/>
        <v>38.49090955360051</v>
      </c>
      <c r="K3059">
        <f>ROW()</f>
        <v>3059</v>
      </c>
      <c r="L3059">
        <f t="shared" si="189"/>
        <v>0.81520532741398444</v>
      </c>
      <c r="M3059">
        <f t="shared" si="192"/>
        <v>27.281790877827891</v>
      </c>
      <c r="P3059">
        <f t="shared" si="191"/>
        <v>27.977811406318693</v>
      </c>
      <c r="Q3059">
        <v>28</v>
      </c>
    </row>
    <row r="3060" spans="1:17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 t="shared" si="190"/>
        <v>39.017618763663819</v>
      </c>
      <c r="K3060">
        <f>ROW()</f>
        <v>3060</v>
      </c>
      <c r="L3060">
        <f t="shared" si="189"/>
        <v>0.81183098591549296</v>
      </c>
      <c r="M3060">
        <f t="shared" si="192"/>
        <v>28.028572486446343</v>
      </c>
      <c r="P3060">
        <f t="shared" si="191"/>
        <v>28.744088472989826</v>
      </c>
      <c r="Q3060">
        <v>28.77</v>
      </c>
    </row>
    <row r="3061" spans="1:17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 t="shared" si="190"/>
        <v>38.32506313449845</v>
      </c>
      <c r="K3061">
        <f>ROW()</f>
        <v>3061</v>
      </c>
      <c r="L3061">
        <f t="shared" si="189"/>
        <v>0.82410958904109588</v>
      </c>
      <c r="M3061">
        <f t="shared" si="192"/>
        <v>27.033742366493311</v>
      </c>
      <c r="P3061">
        <f t="shared" si="191"/>
        <v>27.724293721793924</v>
      </c>
      <c r="Q3061">
        <v>27.75</v>
      </c>
    </row>
    <row r="3062" spans="1:17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 t="shared" si="190"/>
        <v>39.030346076416116</v>
      </c>
      <c r="K3062">
        <f>ROW()</f>
        <v>3062</v>
      </c>
      <c r="L3062">
        <f t="shared" si="189"/>
        <v>0.82937853107344639</v>
      </c>
      <c r="M3062">
        <f t="shared" si="192"/>
        <v>28.029110534175143</v>
      </c>
      <c r="P3062">
        <f t="shared" si="191"/>
        <v>28.746429781551633</v>
      </c>
      <c r="Q3062">
        <v>28.77</v>
      </c>
    </row>
    <row r="3063" spans="1:17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 t="shared" si="190"/>
        <v>38.396597607297444</v>
      </c>
      <c r="K3063">
        <f>ROW()</f>
        <v>3063</v>
      </c>
      <c r="L3063">
        <f t="shared" si="189"/>
        <v>0.84481823114487253</v>
      </c>
      <c r="M3063">
        <f t="shared" si="192"/>
        <v>27.119047158897008</v>
      </c>
      <c r="P3063">
        <f t="shared" si="191"/>
        <v>27.81350899358624</v>
      </c>
      <c r="Q3063">
        <v>27.84</v>
      </c>
    </row>
    <row r="3064" spans="1:17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 t="shared" si="190"/>
        <v>38.31560650079701</v>
      </c>
      <c r="K3064">
        <f>ROW()</f>
        <v>3064</v>
      </c>
      <c r="L3064">
        <f t="shared" si="189"/>
        <v>0.86030204962243795</v>
      </c>
      <c r="M3064">
        <f t="shared" si="192"/>
        <v>27.004792022872149</v>
      </c>
      <c r="P3064">
        <f t="shared" si="191"/>
        <v>27.696759078906414</v>
      </c>
      <c r="Q3064">
        <v>27.72</v>
      </c>
    </row>
    <row r="3065" spans="1:17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 t="shared" si="190"/>
        <v>38.420183393315483</v>
      </c>
      <c r="K3065">
        <f>ROW()</f>
        <v>3065</v>
      </c>
      <c r="L3065">
        <f t="shared" si="189"/>
        <v>0.87000532765050609</v>
      </c>
      <c r="M3065">
        <f t="shared" si="192"/>
        <v>27.15234826510984</v>
      </c>
      <c r="P3065">
        <f t="shared" si="191"/>
        <v>27.848529699340993</v>
      </c>
      <c r="Q3065">
        <v>27.87</v>
      </c>
    </row>
    <row r="3066" spans="1:17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 t="shared" si="190"/>
        <v>39.077685811462118</v>
      </c>
      <c r="K3066">
        <f>ROW()</f>
        <v>3066</v>
      </c>
      <c r="L3066">
        <f t="shared" si="189"/>
        <v>0.84210526315789469</v>
      </c>
      <c r="M3066">
        <f t="shared" si="192"/>
        <v>28.081819378386605</v>
      </c>
      <c r="P3066">
        <f t="shared" si="191"/>
        <v>28.802316575375553</v>
      </c>
      <c r="Q3066">
        <v>28.83</v>
      </c>
    </row>
    <row r="3067" spans="1:17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 t="shared" si="190"/>
        <v>38.818756638491728</v>
      </c>
      <c r="K3067">
        <f>ROW()</f>
        <v>3067</v>
      </c>
      <c r="L3067">
        <f t="shared" si="189"/>
        <v>0.87162534435261718</v>
      </c>
      <c r="M3067">
        <f t="shared" si="192"/>
        <v>27.710162852146194</v>
      </c>
      <c r="P3067">
        <f t="shared" si="191"/>
        <v>28.422558112307136</v>
      </c>
      <c r="Q3067">
        <v>28.45</v>
      </c>
    </row>
    <row r="3068" spans="1:17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 t="shared" si="190"/>
        <v>39.953987091042293</v>
      </c>
      <c r="K3068">
        <f>ROW()</f>
        <v>3068</v>
      </c>
      <c r="L3068">
        <f t="shared" si="189"/>
        <v>0.84426229508196726</v>
      </c>
      <c r="M3068">
        <f t="shared" si="192"/>
        <v>29.33101439474618</v>
      </c>
      <c r="P3068">
        <f t="shared" si="191"/>
        <v>30.085585680208432</v>
      </c>
      <c r="Q3068">
        <v>30.11</v>
      </c>
    </row>
    <row r="3069" spans="1:17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 t="shared" si="190"/>
        <v>40.275772109012408</v>
      </c>
      <c r="K3069">
        <f>ROW()</f>
        <v>3069</v>
      </c>
      <c r="L3069">
        <f t="shared" si="189"/>
        <v>0.82886106141920102</v>
      </c>
      <c r="M3069">
        <f t="shared" si="192"/>
        <v>29.803622901311059</v>
      </c>
      <c r="P3069">
        <f t="shared" si="191"/>
        <v>30.570866562710599</v>
      </c>
      <c r="Q3069">
        <v>30.6</v>
      </c>
    </row>
    <row r="3070" spans="1:17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 t="shared" si="190"/>
        <v>40.638353933953923</v>
      </c>
      <c r="K3070">
        <f>ROW()</f>
        <v>3070</v>
      </c>
      <c r="L3070">
        <f t="shared" si="189"/>
        <v>0.81099033816425126</v>
      </c>
      <c r="M3070">
        <f t="shared" si="192"/>
        <v>30.340388176793208</v>
      </c>
      <c r="P3070">
        <f t="shared" si="191"/>
        <v>31.121973238684514</v>
      </c>
      <c r="Q3070">
        <v>31.15</v>
      </c>
    </row>
    <row r="3071" spans="1:17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 t="shared" si="190"/>
        <v>41.076376860930793</v>
      </c>
      <c r="K3071">
        <f>ROW()</f>
        <v>3071</v>
      </c>
      <c r="L3071">
        <f t="shared" si="189"/>
        <v>0.80441446965052121</v>
      </c>
      <c r="M3071">
        <f t="shared" si="192"/>
        <v>30.994592328314582</v>
      </c>
      <c r="P3071">
        <f t="shared" si="191"/>
        <v>31.793626499945624</v>
      </c>
      <c r="Q3071">
        <v>31.82</v>
      </c>
    </row>
    <row r="3072" spans="1:17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 t="shared" si="190"/>
        <v>41.224400649620904</v>
      </c>
      <c r="K3072">
        <f>ROW()</f>
        <v>3072</v>
      </c>
      <c r="L3072">
        <f t="shared" si="189"/>
        <v>0.85327720986169575</v>
      </c>
      <c r="M3072">
        <f t="shared" si="192"/>
        <v>31.218638592605753</v>
      </c>
      <c r="P3072">
        <f t="shared" si="191"/>
        <v>32.025851795255114</v>
      </c>
      <c r="Q3072">
        <v>32.049999999999997</v>
      </c>
    </row>
    <row r="3073" spans="1:17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 t="shared" si="190"/>
        <v>41.193407556853423</v>
      </c>
      <c r="K3073">
        <f>ROW()</f>
        <v>3073</v>
      </c>
      <c r="L3073">
        <f t="shared" si="189"/>
        <v>0.85029940119760483</v>
      </c>
      <c r="M3073">
        <f t="shared" si="192"/>
        <v>31.171869348717873</v>
      </c>
      <c r="P3073">
        <f t="shared" si="191"/>
        <v>31.978473168977278</v>
      </c>
      <c r="Q3073">
        <v>32.01</v>
      </c>
    </row>
    <row r="3074" spans="1:17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 t="shared" si="190"/>
        <v>41.689583088011979</v>
      </c>
      <c r="K3074">
        <f>ROW()</f>
        <v>3074</v>
      </c>
      <c r="L3074">
        <f t="shared" si="189"/>
        <v>0.8326206475259621</v>
      </c>
      <c r="M3074">
        <f t="shared" si="192"/>
        <v>31.922956440542286</v>
      </c>
      <c r="P3074">
        <f t="shared" si="191"/>
        <v>32.749609788993141</v>
      </c>
      <c r="Q3074">
        <v>32.78</v>
      </c>
    </row>
    <row r="3075" spans="1:17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 t="shared" si="190"/>
        <v>41.78000476843868</v>
      </c>
      <c r="K3075">
        <f>ROW()</f>
        <v>3075</v>
      </c>
      <c r="L3075">
        <f t="shared" si="189"/>
        <v>0.81685870224378421</v>
      </c>
      <c r="M3075">
        <f t="shared" si="192"/>
        <v>32.061605633138051</v>
      </c>
      <c r="P3075">
        <f t="shared" si="191"/>
        <v>32.892461832386488</v>
      </c>
      <c r="Q3075">
        <v>32.92</v>
      </c>
    </row>
    <row r="3076" spans="1:17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 t="shared" si="190"/>
        <v>42.098287650576438</v>
      </c>
      <c r="K3076">
        <f>ROW()</f>
        <v>3076</v>
      </c>
      <c r="L3076">
        <f t="shared" si="189"/>
        <v>0.83029197080291961</v>
      </c>
      <c r="M3076">
        <f t="shared" si="192"/>
        <v>32.550597259796177</v>
      </c>
      <c r="P3076">
        <f t="shared" si="191"/>
        <v>33.395990941849618</v>
      </c>
      <c r="Q3076">
        <v>33.43</v>
      </c>
    </row>
    <row r="3077" spans="1:17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 t="shared" si="190"/>
        <v>41.994091025970647</v>
      </c>
      <c r="K3077">
        <f>ROW()</f>
        <v>3077</v>
      </c>
      <c r="L3077">
        <f t="shared" si="189"/>
        <v>0.84485868911605544</v>
      </c>
      <c r="M3077">
        <f t="shared" si="192"/>
        <v>32.389648238903668</v>
      </c>
      <c r="P3077">
        <f t="shared" si="191"/>
        <v>33.231480610967033</v>
      </c>
      <c r="Q3077">
        <v>33.26</v>
      </c>
    </row>
    <row r="3078" spans="1:17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 t="shared" si="190"/>
        <v>41.908297298466934</v>
      </c>
      <c r="K3078">
        <f>ROW()</f>
        <v>3078</v>
      </c>
      <c r="L3078">
        <f t="shared" si="189"/>
        <v>0.83859440142942232</v>
      </c>
      <c r="M3078">
        <f t="shared" si="192"/>
        <v>32.257484607771865</v>
      </c>
      <c r="P3078">
        <f t="shared" si="191"/>
        <v>33.096498236250419</v>
      </c>
      <c r="Q3078">
        <v>33.130000000000003</v>
      </c>
    </row>
    <row r="3079" spans="1:17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 t="shared" si="190"/>
        <v>41.472102815438895</v>
      </c>
      <c r="K3079">
        <f>ROW()</f>
        <v>3079</v>
      </c>
      <c r="L3079">
        <f t="shared" ref="L3079:L3142" si="193">B3079/C3079</f>
        <v>0.84526558891454973</v>
      </c>
      <c r="M3079">
        <f t="shared" si="192"/>
        <v>31.586183428380892</v>
      </c>
      <c r="P3079">
        <f t="shared" si="191"/>
        <v>32.408340065615874</v>
      </c>
      <c r="Q3079">
        <v>32.44</v>
      </c>
    </row>
    <row r="3080" spans="1:17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 t="shared" ref="I3080:I3143" si="194">I3079*(1-IF($A3080&lt;=I3075,I$1,I$1+IF(AND(WEEKDAY($A3080)&lt;&gt;1,WEEKDAY($A3080)&lt;&gt;7),J$1,0)))^($A3080-$A3079)*(1-0.5*(E3080/E3079-1))</f>
        <v>39.783004778082542</v>
      </c>
      <c r="K3080">
        <f>ROW()</f>
        <v>3080</v>
      </c>
      <c r="L3080">
        <f t="shared" si="193"/>
        <v>0.89915522703273498</v>
      </c>
      <c r="M3080">
        <f t="shared" si="192"/>
        <v>29.013491314020705</v>
      </c>
      <c r="P3080">
        <f t="shared" ref="P3080:P3143" si="195">P3079*(1-P$1+H3079)^($A3080-$A3079)*(2-E3080/E3079)</f>
        <v>29.769188040352088</v>
      </c>
      <c r="Q3080">
        <v>29.8</v>
      </c>
    </row>
    <row r="3081" spans="1:17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 t="shared" si="194"/>
        <v>36.627431361564831</v>
      </c>
      <c r="K3081">
        <f>ROW()</f>
        <v>3081</v>
      </c>
      <c r="L3081">
        <f t="shared" si="193"/>
        <v>0.95884773662551426</v>
      </c>
      <c r="M3081">
        <f t="shared" ref="M3081:M3144" si="196">M3080*(1-IF($A3081&lt;=N$3,M$1,M$1+IF(AND(WEEKDAY($A3081)&lt;&gt;1,WEEKDAY($A3081)&lt;&gt;7),N$1,0)))^($A3081-$A3080)*(2-$E3081/$E3080)</f>
        <v>24.411572688309136</v>
      </c>
      <c r="P3081">
        <f t="shared" si="195"/>
        <v>25.048679985126167</v>
      </c>
      <c r="Q3081">
        <v>25.07</v>
      </c>
    </row>
    <row r="3082" spans="1:17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 t="shared" si="194"/>
        <v>36.946548898824602</v>
      </c>
      <c r="K3082">
        <f>ROW()</f>
        <v>3082</v>
      </c>
      <c r="L3082">
        <f t="shared" si="193"/>
        <v>0.93436645396536</v>
      </c>
      <c r="M3082">
        <f t="shared" si="196"/>
        <v>24.837070725878121</v>
      </c>
      <c r="P3082">
        <f t="shared" si="195"/>
        <v>25.485714978870913</v>
      </c>
      <c r="Q3082">
        <v>25.51</v>
      </c>
    </row>
    <row r="3083" spans="1:17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 t="shared" si="194"/>
        <v>37.211065485525694</v>
      </c>
      <c r="K3083">
        <f>ROW()</f>
        <v>3083</v>
      </c>
      <c r="L3083">
        <f t="shared" si="193"/>
        <v>0.92342961944062363</v>
      </c>
      <c r="M3083">
        <f t="shared" si="196"/>
        <v>25.192838502338546</v>
      </c>
      <c r="P3083">
        <f t="shared" si="195"/>
        <v>25.851212236182921</v>
      </c>
      <c r="Q3083">
        <v>25.87</v>
      </c>
    </row>
    <row r="3084" spans="1:17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 t="shared" si="194"/>
        <v>37.697867676296347</v>
      </c>
      <c r="K3084">
        <f>ROW()</f>
        <v>3084</v>
      </c>
      <c r="L3084">
        <f t="shared" si="193"/>
        <v>0.91540642722117205</v>
      </c>
      <c r="M3084">
        <f t="shared" si="196"/>
        <v>25.8521179220912</v>
      </c>
      <c r="P3084">
        <f t="shared" si="195"/>
        <v>26.528170584005139</v>
      </c>
      <c r="Q3084">
        <v>26.55</v>
      </c>
    </row>
    <row r="3085" spans="1:17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 t="shared" si="194"/>
        <v>37.649900696559691</v>
      </c>
      <c r="K3085">
        <f>ROW()</f>
        <v>3085</v>
      </c>
      <c r="L3085">
        <f t="shared" si="193"/>
        <v>0.91083998122946974</v>
      </c>
      <c r="M3085">
        <f t="shared" si="196"/>
        <v>25.786472140041383</v>
      </c>
      <c r="P3085">
        <f t="shared" si="195"/>
        <v>26.46124568302503</v>
      </c>
      <c r="Q3085">
        <v>26.49</v>
      </c>
    </row>
    <row r="3086" spans="1:17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 t="shared" si="194"/>
        <v>39.09672128937455</v>
      </c>
      <c r="K3086">
        <f>ROW()</f>
        <v>3086</v>
      </c>
      <c r="L3086">
        <f t="shared" si="193"/>
        <v>0.92730943967693091</v>
      </c>
      <c r="M3086">
        <f t="shared" si="196"/>
        <v>27.768632758864186</v>
      </c>
      <c r="P3086">
        <f t="shared" si="195"/>
        <v>28.496688611192329</v>
      </c>
      <c r="Q3086">
        <v>28.52</v>
      </c>
    </row>
    <row r="3087" spans="1:17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 t="shared" si="194"/>
        <v>38.911869788544216</v>
      </c>
      <c r="K3087">
        <f>ROW()</f>
        <v>3087</v>
      </c>
      <c r="L3087">
        <f t="shared" si="193"/>
        <v>0.93854748603351956</v>
      </c>
      <c r="M3087">
        <f t="shared" si="196"/>
        <v>27.506206961596053</v>
      </c>
      <c r="P3087">
        <f t="shared" si="195"/>
        <v>28.227849147192121</v>
      </c>
      <c r="Q3087">
        <v>28.25</v>
      </c>
    </row>
    <row r="3088" spans="1:17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 t="shared" si="194"/>
        <v>38.221327736737045</v>
      </c>
      <c r="K3088">
        <f>ROW()</f>
        <v>3088</v>
      </c>
      <c r="L3088">
        <f t="shared" si="193"/>
        <v>1.0042694497153701</v>
      </c>
      <c r="M3088">
        <f t="shared" si="196"/>
        <v>26.530110434309659</v>
      </c>
      <c r="P3088">
        <f t="shared" si="195"/>
        <v>27.226594354162529</v>
      </c>
      <c r="Q3088">
        <v>27.25</v>
      </c>
    </row>
    <row r="3089" spans="1:17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 t="shared" si="194"/>
        <v>40.745474131598058</v>
      </c>
      <c r="K3089">
        <f>ROW()</f>
        <v>3089</v>
      </c>
      <c r="L3089">
        <f t="shared" si="193"/>
        <v>0.93648208469055361</v>
      </c>
      <c r="M3089">
        <f t="shared" si="196"/>
        <v>30.034294517396475</v>
      </c>
      <c r="P3089">
        <f t="shared" si="195"/>
        <v>30.823282019907733</v>
      </c>
      <c r="Q3089">
        <v>30.85</v>
      </c>
    </row>
    <row r="3090" spans="1:17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 t="shared" si="194"/>
        <v>34.080945527480139</v>
      </c>
      <c r="K3090">
        <f>ROW()</f>
        <v>3090</v>
      </c>
      <c r="L3090">
        <f t="shared" si="193"/>
        <v>1.0764730463852905</v>
      </c>
      <c r="M3090">
        <f t="shared" si="196"/>
        <v>20.209549365195258</v>
      </c>
      <c r="P3090">
        <f t="shared" si="195"/>
        <v>20.740788174518176</v>
      </c>
      <c r="Q3090">
        <v>20.76</v>
      </c>
    </row>
    <row r="3091" spans="1:17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 t="shared" si="194"/>
        <v>33.34541868233481</v>
      </c>
      <c r="K3091">
        <f>ROW()</f>
        <v>3091</v>
      </c>
      <c r="L3091">
        <f t="shared" si="193"/>
        <v>1.0071790540540542</v>
      </c>
      <c r="M3091">
        <f t="shared" si="196"/>
        <v>19.337619847718354</v>
      </c>
      <c r="P3091">
        <f t="shared" si="195"/>
        <v>19.846923222530897</v>
      </c>
      <c r="Q3091">
        <v>19.84</v>
      </c>
    </row>
    <row r="3092" spans="1:17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 t="shared" si="194"/>
        <v>36.444039397403849</v>
      </c>
      <c r="K3092">
        <f>ROW()</f>
        <v>3092</v>
      </c>
      <c r="L3092">
        <f t="shared" si="193"/>
        <v>0.92546890424481731</v>
      </c>
      <c r="M3092">
        <f t="shared" si="196"/>
        <v>22.931545900068297</v>
      </c>
      <c r="P3092">
        <f t="shared" si="195"/>
        <v>23.535893275782339</v>
      </c>
      <c r="Q3092">
        <v>23.56</v>
      </c>
    </row>
    <row r="3093" spans="1:17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 t="shared" si="194"/>
        <v>37.551101585204478</v>
      </c>
      <c r="K3093">
        <f>ROW()</f>
        <v>3093</v>
      </c>
      <c r="L3093">
        <f t="shared" si="193"/>
        <v>0.88841430859583559</v>
      </c>
      <c r="M3093">
        <f t="shared" si="196"/>
        <v>24.324828056952981</v>
      </c>
      <c r="P3093">
        <f t="shared" si="195"/>
        <v>24.966307410565197</v>
      </c>
      <c r="Q3093">
        <v>24.99</v>
      </c>
    </row>
    <row r="3094" spans="1:17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 t="shared" si="194"/>
        <v>37.940888027957051</v>
      </c>
      <c r="K3094">
        <f>ROW()</f>
        <v>3094</v>
      </c>
      <c r="L3094">
        <f t="shared" si="193"/>
        <v>0.86401326699834169</v>
      </c>
      <c r="M3094">
        <f t="shared" si="196"/>
        <v>24.829942155426448</v>
      </c>
      <c r="P3094">
        <f t="shared" si="195"/>
        <v>25.485163494116801</v>
      </c>
      <c r="Q3094">
        <v>25.51</v>
      </c>
    </row>
    <row r="3095" spans="1:17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 t="shared" si="194"/>
        <v>38.087684805798823</v>
      </c>
      <c r="K3095">
        <f>ROW()</f>
        <v>3095</v>
      </c>
      <c r="L3095">
        <f t="shared" si="193"/>
        <v>0.83682719546742212</v>
      </c>
      <c r="M3095">
        <f t="shared" si="196"/>
        <v>25.022212885170013</v>
      </c>
      <c r="P3095">
        <f t="shared" si="195"/>
        <v>25.682918352883917</v>
      </c>
      <c r="Q3095">
        <v>25.71</v>
      </c>
    </row>
    <row r="3096" spans="1:17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 t="shared" si="194"/>
        <v>38.014868615389467</v>
      </c>
      <c r="K3096">
        <f>ROW()</f>
        <v>3096</v>
      </c>
      <c r="L3096">
        <f t="shared" si="193"/>
        <v>0.85416666666666674</v>
      </c>
      <c r="M3096">
        <f t="shared" si="196"/>
        <v>24.927093738642409</v>
      </c>
      <c r="P3096">
        <f t="shared" si="195"/>
        <v>25.586923115687743</v>
      </c>
      <c r="Q3096">
        <v>25.61</v>
      </c>
    </row>
    <row r="3097" spans="1:17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 t="shared" si="194"/>
        <v>38.617914905479985</v>
      </c>
      <c r="K3097">
        <f>ROW()</f>
        <v>3097</v>
      </c>
      <c r="L3097">
        <f t="shared" si="193"/>
        <v>0.84329199549041722</v>
      </c>
      <c r="M3097">
        <f t="shared" si="196"/>
        <v>25.718072569760633</v>
      </c>
      <c r="P3097">
        <f t="shared" si="195"/>
        <v>26.399261316624187</v>
      </c>
      <c r="Q3097">
        <v>26.42</v>
      </c>
    </row>
    <row r="3098" spans="1:17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 t="shared" si="194"/>
        <v>38.827316328132731</v>
      </c>
      <c r="K3098">
        <f>ROW()</f>
        <v>3098</v>
      </c>
      <c r="L3098">
        <f t="shared" si="193"/>
        <v>0.83108108108108103</v>
      </c>
      <c r="M3098">
        <f t="shared" si="196"/>
        <v>25.997114607154156</v>
      </c>
      <c r="P3098">
        <f t="shared" si="195"/>
        <v>26.686120729226062</v>
      </c>
      <c r="Q3098">
        <v>26.71</v>
      </c>
    </row>
    <row r="3099" spans="1:17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 t="shared" si="194"/>
        <v>39.9431994630758</v>
      </c>
      <c r="K3099">
        <f>ROW()</f>
        <v>3099</v>
      </c>
      <c r="L3099">
        <f t="shared" si="193"/>
        <v>0.80048514251061254</v>
      </c>
      <c r="M3099">
        <f t="shared" si="196"/>
        <v>27.491521809067088</v>
      </c>
      <c r="P3099">
        <f t="shared" si="195"/>
        <v>28.220601130819261</v>
      </c>
      <c r="Q3099">
        <v>28.25</v>
      </c>
    </row>
    <row r="3100" spans="1:17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 t="shared" si="194"/>
        <v>40.037723623274381</v>
      </c>
      <c r="K3100">
        <f>ROW()</f>
        <v>3100</v>
      </c>
      <c r="L3100">
        <f t="shared" si="193"/>
        <v>0.8211036992116435</v>
      </c>
      <c r="M3100">
        <f t="shared" si="196"/>
        <v>27.622080922376337</v>
      </c>
      <c r="P3100">
        <f t="shared" si="195"/>
        <v>28.356029371377851</v>
      </c>
      <c r="Q3100">
        <v>28.38</v>
      </c>
    </row>
    <row r="3101" spans="1:17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 t="shared" si="194"/>
        <v>40.60819619297871</v>
      </c>
      <c r="K3101">
        <f>ROW()</f>
        <v>3101</v>
      </c>
      <c r="L3101">
        <f t="shared" si="193"/>
        <v>0.83797155225726649</v>
      </c>
      <c r="M3101">
        <f t="shared" si="196"/>
        <v>28.409355702422115</v>
      </c>
      <c r="P3101">
        <f t="shared" si="195"/>
        <v>29.16470516395071</v>
      </c>
      <c r="Q3101">
        <v>29.19</v>
      </c>
    </row>
    <row r="3102" spans="1:17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 t="shared" si="194"/>
        <v>40.633881795979384</v>
      </c>
      <c r="K3102">
        <f>ROW()</f>
        <v>3102</v>
      </c>
      <c r="L3102">
        <f t="shared" si="193"/>
        <v>0.81653099561678133</v>
      </c>
      <c r="M3102">
        <f t="shared" si="196"/>
        <v>28.445449721936551</v>
      </c>
      <c r="P3102">
        <f t="shared" si="195"/>
        <v>29.202241747333439</v>
      </c>
      <c r="Q3102">
        <v>29.23</v>
      </c>
    </row>
    <row r="3103" spans="1:17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 t="shared" si="194"/>
        <v>40.771395839035378</v>
      </c>
      <c r="K3103">
        <f>ROW()</f>
        <v>3103</v>
      </c>
      <c r="L3103">
        <f t="shared" si="193"/>
        <v>0.80832282471626737</v>
      </c>
      <c r="M3103">
        <f t="shared" si="196"/>
        <v>28.638132987126721</v>
      </c>
      <c r="P3103">
        <f t="shared" si="195"/>
        <v>29.400537529669126</v>
      </c>
      <c r="Q3103">
        <v>29.43</v>
      </c>
    </row>
    <row r="3104" spans="1:17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 t="shared" si="194"/>
        <v>40.577566205006349</v>
      </c>
      <c r="K3104">
        <f>ROW()</f>
        <v>3104</v>
      </c>
      <c r="L3104">
        <f t="shared" si="193"/>
        <v>0.79237023139462159</v>
      </c>
      <c r="M3104">
        <f t="shared" si="196"/>
        <v>28.366000707434733</v>
      </c>
      <c r="P3104">
        <f t="shared" si="195"/>
        <v>29.121674484887393</v>
      </c>
      <c r="Q3104">
        <v>29.15</v>
      </c>
    </row>
    <row r="3105" spans="1:17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 t="shared" si="194"/>
        <v>41.345396082907911</v>
      </c>
      <c r="K3105">
        <f>ROW()</f>
        <v>3105</v>
      </c>
      <c r="L3105">
        <f t="shared" si="193"/>
        <v>0.78883956880152184</v>
      </c>
      <c r="M3105">
        <f t="shared" si="196"/>
        <v>29.439913147357576</v>
      </c>
      <c r="P3105">
        <f t="shared" si="195"/>
        <v>30.225796340234602</v>
      </c>
      <c r="Q3105">
        <v>30.25</v>
      </c>
    </row>
    <row r="3106" spans="1:17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 t="shared" si="194"/>
        <v>41.454645459691186</v>
      </c>
      <c r="K3106">
        <f>ROW()</f>
        <v>3106</v>
      </c>
      <c r="L3106">
        <f t="shared" si="193"/>
        <v>0.76048284625158835</v>
      </c>
      <c r="M3106">
        <f t="shared" si="196"/>
        <v>29.595652868626846</v>
      </c>
      <c r="P3106">
        <f t="shared" si="195"/>
        <v>30.386229711513387</v>
      </c>
      <c r="Q3106">
        <v>30.41</v>
      </c>
    </row>
    <row r="3107" spans="1:17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 t="shared" si="194"/>
        <v>41.718022265705663</v>
      </c>
      <c r="K3107">
        <f>ROW()</f>
        <v>3107</v>
      </c>
      <c r="L3107">
        <f t="shared" si="193"/>
        <v>0.76230569948186533</v>
      </c>
      <c r="M3107">
        <f t="shared" si="196"/>
        <v>29.971871693707243</v>
      </c>
      <c r="P3107">
        <f t="shared" si="195"/>
        <v>30.773041405174993</v>
      </c>
      <c r="Q3107">
        <v>30.8</v>
      </c>
    </row>
    <row r="3108" spans="1:17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 t="shared" si="194"/>
        <v>41.234427780939065</v>
      </c>
      <c r="K3108">
        <f>ROW()</f>
        <v>3108</v>
      </c>
      <c r="L3108">
        <f t="shared" si="193"/>
        <v>0.79130434782608694</v>
      </c>
      <c r="M3108">
        <f t="shared" si="196"/>
        <v>29.277183487846532</v>
      </c>
      <c r="P3108">
        <f t="shared" si="195"/>
        <v>30.060314190605471</v>
      </c>
      <c r="Q3108">
        <v>30.09</v>
      </c>
    </row>
    <row r="3109" spans="1:17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 t="shared" si="194"/>
        <v>41.786732763770893</v>
      </c>
      <c r="K3109">
        <f>ROW()</f>
        <v>3109</v>
      </c>
      <c r="L3109">
        <f t="shared" si="193"/>
        <v>0.76075949367088602</v>
      </c>
      <c r="M3109">
        <f t="shared" si="196"/>
        <v>30.061620656226022</v>
      </c>
      <c r="P3109">
        <f t="shared" si="195"/>
        <v>30.866296036019293</v>
      </c>
      <c r="Q3109">
        <v>30.89</v>
      </c>
    </row>
    <row r="3110" spans="1:17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 t="shared" si="194"/>
        <v>41.830048417365489</v>
      </c>
      <c r="K3110">
        <f>ROW()</f>
        <v>3110</v>
      </c>
      <c r="L3110">
        <f t="shared" si="193"/>
        <v>0.79102642901044862</v>
      </c>
      <c r="M3110">
        <f t="shared" si="196"/>
        <v>30.124433832600367</v>
      </c>
      <c r="P3110">
        <f t="shared" si="195"/>
        <v>30.932479827468718</v>
      </c>
      <c r="Q3110">
        <v>30.96</v>
      </c>
    </row>
    <row r="3111" spans="1:17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 t="shared" si="194"/>
        <v>42.01457140924748</v>
      </c>
      <c r="K3111">
        <f>ROW()</f>
        <v>3111</v>
      </c>
      <c r="L3111">
        <f t="shared" si="193"/>
        <v>0.79963235294117652</v>
      </c>
      <c r="M3111">
        <f t="shared" si="196"/>
        <v>30.390366496839071</v>
      </c>
      <c r="P3111">
        <f t="shared" si="195"/>
        <v>31.206113843801475</v>
      </c>
      <c r="Q3111">
        <v>31.23</v>
      </c>
    </row>
    <row r="3112" spans="1:17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 t="shared" si="194"/>
        <v>42.48029107349867</v>
      </c>
      <c r="K3112">
        <f>ROW()</f>
        <v>3112</v>
      </c>
      <c r="L3112">
        <f t="shared" si="193"/>
        <v>0.79689440993788818</v>
      </c>
      <c r="M3112">
        <f t="shared" si="196"/>
        <v>31.064256410737599</v>
      </c>
      <c r="P3112">
        <f t="shared" si="195"/>
        <v>31.898673199254276</v>
      </c>
      <c r="Q3112">
        <v>31.93</v>
      </c>
    </row>
    <row r="3113" spans="1:17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 t="shared" si="194"/>
        <v>43.005901469326027</v>
      </c>
      <c r="K3113">
        <f>ROW()</f>
        <v>3113</v>
      </c>
      <c r="L3113">
        <f t="shared" si="193"/>
        <v>0.79500000000000004</v>
      </c>
      <c r="M3113">
        <f t="shared" si="196"/>
        <v>31.833129451571892</v>
      </c>
      <c r="P3113">
        <f t="shared" si="195"/>
        <v>32.68879400328381</v>
      </c>
      <c r="Q3113">
        <v>32.72</v>
      </c>
    </row>
    <row r="3114" spans="1:17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 t="shared" si="194"/>
        <v>43.754743307671212</v>
      </c>
      <c r="K3114">
        <f>ROW()</f>
        <v>3114</v>
      </c>
      <c r="L3114">
        <f t="shared" si="193"/>
        <v>0.76977950713359267</v>
      </c>
      <c r="M3114">
        <f t="shared" si="196"/>
        <v>32.941872136496826</v>
      </c>
      <c r="P3114">
        <f t="shared" si="195"/>
        <v>33.827945746997194</v>
      </c>
      <c r="Q3114">
        <v>33.86</v>
      </c>
    </row>
    <row r="3115" spans="1:17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 t="shared" si="194"/>
        <v>44.045655207178342</v>
      </c>
      <c r="K3115">
        <f>ROW()</f>
        <v>3115</v>
      </c>
      <c r="L3115">
        <f t="shared" si="193"/>
        <v>0.79235668789808922</v>
      </c>
      <c r="M3115">
        <f t="shared" si="196"/>
        <v>33.380427262984469</v>
      </c>
      <c r="P3115">
        <f t="shared" si="195"/>
        <v>34.280140664001131</v>
      </c>
      <c r="Q3115">
        <v>34.31</v>
      </c>
    </row>
    <row r="3116" spans="1:17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 t="shared" si="194"/>
        <v>43.285374153141738</v>
      </c>
      <c r="K3116">
        <f>ROW()</f>
        <v>3116</v>
      </c>
      <c r="L3116">
        <f t="shared" si="193"/>
        <v>0.81574130567419145</v>
      </c>
      <c r="M3116">
        <f t="shared" si="196"/>
        <v>32.228261062540497</v>
      </c>
      <c r="P3116">
        <f t="shared" si="195"/>
        <v>33.097513065881834</v>
      </c>
      <c r="Q3116">
        <v>33.130000000000003</v>
      </c>
    </row>
    <row r="3117" spans="1:17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 t="shared" si="194"/>
        <v>43.810390572015415</v>
      </c>
      <c r="K3117">
        <f>ROW()</f>
        <v>3117</v>
      </c>
      <c r="L3117">
        <f t="shared" si="193"/>
        <v>0.79975124378109452</v>
      </c>
      <c r="M3117">
        <f t="shared" si="196"/>
        <v>33.010226798468985</v>
      </c>
      <c r="P3117">
        <f t="shared" si="195"/>
        <v>33.901177487021734</v>
      </c>
      <c r="Q3117">
        <v>33.93</v>
      </c>
    </row>
    <row r="3118" spans="1:17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 t="shared" si="194"/>
        <v>44.386730866828017</v>
      </c>
      <c r="K3118">
        <f>ROW()</f>
        <v>3118</v>
      </c>
      <c r="L3118">
        <f t="shared" si="193"/>
        <v>0.79057924888605979</v>
      </c>
      <c r="M3118">
        <f t="shared" si="196"/>
        <v>33.878910873297109</v>
      </c>
      <c r="P3118">
        <f t="shared" si="195"/>
        <v>34.793931186787113</v>
      </c>
      <c r="Q3118">
        <v>34.83</v>
      </c>
    </row>
    <row r="3119" spans="1:17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 t="shared" si="194"/>
        <v>45.205042959144187</v>
      </c>
      <c r="K3119">
        <f>ROW()</f>
        <v>3119</v>
      </c>
      <c r="L3119">
        <f t="shared" si="193"/>
        <v>0.75231175693527086</v>
      </c>
      <c r="M3119">
        <f t="shared" si="196"/>
        <v>35.128251446444828</v>
      </c>
      <c r="P3119">
        <f t="shared" si="195"/>
        <v>36.077631283006347</v>
      </c>
      <c r="Q3119">
        <v>36.11</v>
      </c>
    </row>
    <row r="3120" spans="1:17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 t="shared" si="194"/>
        <v>45.623298219456956</v>
      </c>
      <c r="K3120">
        <f>ROW()</f>
        <v>3120</v>
      </c>
      <c r="L3120">
        <f t="shared" si="193"/>
        <v>0.75857519788918204</v>
      </c>
      <c r="M3120">
        <f t="shared" si="196"/>
        <v>35.778830028720776</v>
      </c>
      <c r="P3120">
        <f t="shared" si="195"/>
        <v>36.747676727218654</v>
      </c>
      <c r="Q3120">
        <v>36.78</v>
      </c>
    </row>
    <row r="3121" spans="1:17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 t="shared" si="194"/>
        <v>45.9484387334739</v>
      </c>
      <c r="K3121">
        <f>ROW()</f>
        <v>3121</v>
      </c>
      <c r="L3121">
        <f t="shared" si="193"/>
        <v>0.77167438782263409</v>
      </c>
      <c r="M3121">
        <f t="shared" si="196"/>
        <v>36.28898075920555</v>
      </c>
      <c r="P3121">
        <f t="shared" si="195"/>
        <v>37.272278774619579</v>
      </c>
      <c r="Q3121">
        <v>37.31</v>
      </c>
    </row>
    <row r="3122" spans="1:17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 t="shared" si="194"/>
        <v>45.382982042303311</v>
      </c>
      <c r="K3122">
        <f>ROW()</f>
        <v>3122</v>
      </c>
      <c r="L3122">
        <f t="shared" si="193"/>
        <v>0.78195976638546405</v>
      </c>
      <c r="M3122">
        <f t="shared" si="196"/>
        <v>35.396029507230082</v>
      </c>
      <c r="P3122">
        <f t="shared" si="195"/>
        <v>36.355753222735444</v>
      </c>
      <c r="Q3122">
        <v>36.39</v>
      </c>
    </row>
    <row r="3123" spans="1:17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 t="shared" si="194"/>
        <v>45.58226081439939</v>
      </c>
      <c r="K3123">
        <f>ROW()</f>
        <v>3123</v>
      </c>
      <c r="L3123">
        <f t="shared" si="193"/>
        <v>0.76339869281045747</v>
      </c>
      <c r="M3123">
        <f t="shared" si="196"/>
        <v>35.707068236378277</v>
      </c>
      <c r="P3123">
        <f t="shared" si="195"/>
        <v>36.675852287399394</v>
      </c>
      <c r="Q3123">
        <v>36.71</v>
      </c>
    </row>
    <row r="3124" spans="1:17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 t="shared" si="194"/>
        <v>45.782519086825758</v>
      </c>
      <c r="K3124">
        <f>ROW()</f>
        <v>3124</v>
      </c>
      <c r="L3124">
        <f t="shared" si="193"/>
        <v>0.75688073394495414</v>
      </c>
      <c r="M3124">
        <f t="shared" si="196"/>
        <v>36.021003836230989</v>
      </c>
      <c r="P3124">
        <f t="shared" si="195"/>
        <v>36.998953229426142</v>
      </c>
      <c r="Q3124">
        <v>37.03</v>
      </c>
    </row>
    <row r="3125" spans="1:17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 t="shared" si="194"/>
        <v>46.004574893358452</v>
      </c>
      <c r="K3125">
        <f>ROW()</f>
        <v>3125</v>
      </c>
      <c r="L3125">
        <f t="shared" si="193"/>
        <v>0.76788036410923277</v>
      </c>
      <c r="M3125">
        <f t="shared" si="196"/>
        <v>36.370994563529365</v>
      </c>
      <c r="P3125">
        <f t="shared" si="195"/>
        <v>37.360408409420103</v>
      </c>
      <c r="Q3125">
        <v>37.4</v>
      </c>
    </row>
    <row r="3126" spans="1:17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 t="shared" si="194"/>
        <v>45.21291915831371</v>
      </c>
      <c r="K3126">
        <f>ROW()</f>
        <v>3126</v>
      </c>
      <c r="L3126">
        <f t="shared" si="193"/>
        <v>0.78901373283395759</v>
      </c>
      <c r="M3126">
        <f t="shared" si="196"/>
        <v>35.119461143612753</v>
      </c>
      <c r="P3126">
        <f t="shared" si="195"/>
        <v>36.075460704010844</v>
      </c>
      <c r="Q3126">
        <v>36.11</v>
      </c>
    </row>
    <row r="3127" spans="1:17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 t="shared" si="194"/>
        <v>45.949293198977692</v>
      </c>
      <c r="K3127">
        <f>ROW()</f>
        <v>3127</v>
      </c>
      <c r="L3127">
        <f t="shared" si="193"/>
        <v>0.78543814432989689</v>
      </c>
      <c r="M3127">
        <f t="shared" si="196"/>
        <v>36.263597731926517</v>
      </c>
      <c r="P3127">
        <f t="shared" si="195"/>
        <v>37.251394486852696</v>
      </c>
      <c r="Q3127">
        <v>37.29</v>
      </c>
    </row>
    <row r="3128" spans="1:17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 t="shared" si="194"/>
        <v>46.323879964310898</v>
      </c>
      <c r="K3128">
        <f>ROW()</f>
        <v>3128</v>
      </c>
      <c r="L3128">
        <f t="shared" si="193"/>
        <v>0.75395778364116095</v>
      </c>
      <c r="M3128">
        <f t="shared" si="196"/>
        <v>36.855038773902137</v>
      </c>
      <c r="P3128">
        <f t="shared" si="195"/>
        <v>37.859608884854907</v>
      </c>
      <c r="Q3128">
        <v>37.9</v>
      </c>
    </row>
    <row r="3129" spans="1:17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 t="shared" si="194"/>
        <v>46.16556135676251</v>
      </c>
      <c r="K3129">
        <f>ROW()</f>
        <v>3129</v>
      </c>
      <c r="L3129">
        <f t="shared" si="193"/>
        <v>0.74950429610046265</v>
      </c>
      <c r="M3129">
        <f t="shared" si="196"/>
        <v>36.6033309293652</v>
      </c>
      <c r="P3129">
        <f t="shared" si="195"/>
        <v>37.601693301021072</v>
      </c>
      <c r="Q3129">
        <v>37.64</v>
      </c>
    </row>
    <row r="3130" spans="1:17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 t="shared" si="194"/>
        <v>46.074967994762275</v>
      </c>
      <c r="K3130">
        <f>ROW()</f>
        <v>3130</v>
      </c>
      <c r="L3130">
        <f t="shared" si="193"/>
        <v>0.79161290322580646</v>
      </c>
      <c r="M3130">
        <f t="shared" si="196"/>
        <v>36.460283536826061</v>
      </c>
      <c r="P3130">
        <f t="shared" si="195"/>
        <v>37.456696112283204</v>
      </c>
      <c r="Q3130">
        <v>37.49</v>
      </c>
    </row>
    <row r="3131" spans="1:17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 t="shared" si="194"/>
        <v>46.111992193664186</v>
      </c>
      <c r="K3131">
        <f>ROW()</f>
        <v>3131</v>
      </c>
      <c r="L3131">
        <f t="shared" si="193"/>
        <v>0.80285343709468227</v>
      </c>
      <c r="M3131">
        <f t="shared" si="196"/>
        <v>36.519078439776912</v>
      </c>
      <c r="P3131">
        <f t="shared" si="195"/>
        <v>37.517749491627079</v>
      </c>
      <c r="Q3131">
        <v>37.549999999999997</v>
      </c>
    </row>
    <row r="3132" spans="1:17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 t="shared" si="194"/>
        <v>45.4886998030779</v>
      </c>
      <c r="K3132">
        <f>ROW()</f>
        <v>3132</v>
      </c>
      <c r="L3132">
        <f t="shared" si="193"/>
        <v>0.84062499999999996</v>
      </c>
      <c r="M3132">
        <f t="shared" si="196"/>
        <v>35.532047423094966</v>
      </c>
      <c r="P3132">
        <f t="shared" si="195"/>
        <v>36.504360659978843</v>
      </c>
      <c r="Q3132">
        <v>36.54</v>
      </c>
    </row>
    <row r="3133" spans="1:17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 t="shared" si="194"/>
        <v>45.724050147280941</v>
      </c>
      <c r="K3133">
        <f>ROW()</f>
        <v>3133</v>
      </c>
      <c r="L3133">
        <f t="shared" si="193"/>
        <v>0.84500929944203362</v>
      </c>
      <c r="M3133">
        <f t="shared" si="196"/>
        <v>35.899907360361446</v>
      </c>
      <c r="P3133">
        <f t="shared" si="195"/>
        <v>36.882927525040373</v>
      </c>
      <c r="Q3133">
        <v>36.92</v>
      </c>
    </row>
    <row r="3134" spans="1:17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 t="shared" si="194"/>
        <v>45.523696280597591</v>
      </c>
      <c r="K3134">
        <f>ROW()</f>
        <v>3134</v>
      </c>
      <c r="L3134">
        <f t="shared" si="193"/>
        <v>0.8405172413793105</v>
      </c>
      <c r="M3134">
        <f t="shared" si="196"/>
        <v>35.585497719105298</v>
      </c>
      <c r="P3134">
        <f t="shared" si="195"/>
        <v>36.560558946909318</v>
      </c>
      <c r="Q3134">
        <v>36.6</v>
      </c>
    </row>
    <row r="3135" spans="1:17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 t="shared" si="194"/>
        <v>46.049720544902399</v>
      </c>
      <c r="K3135">
        <f>ROW()</f>
        <v>3135</v>
      </c>
      <c r="L3135">
        <f t="shared" si="193"/>
        <v>0.81230382925298172</v>
      </c>
      <c r="M3135">
        <f t="shared" si="196"/>
        <v>36.408409389048416</v>
      </c>
      <c r="P3135">
        <f t="shared" si="195"/>
        <v>37.408014929963564</v>
      </c>
      <c r="Q3135">
        <v>37.44</v>
      </c>
    </row>
    <row r="3136" spans="1:17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 t="shared" si="194"/>
        <v>46.21583586285638</v>
      </c>
      <c r="K3136">
        <f>ROW()</f>
        <v>3136</v>
      </c>
      <c r="L3136">
        <f t="shared" si="193"/>
        <v>0.81846537741734238</v>
      </c>
      <c r="M3136">
        <f t="shared" si="196"/>
        <v>36.671275815733161</v>
      </c>
      <c r="P3136">
        <f t="shared" si="195"/>
        <v>37.678768641379264</v>
      </c>
      <c r="Q3136">
        <v>37.72</v>
      </c>
    </row>
    <row r="3137" spans="1:17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 t="shared" si="194"/>
        <v>46.202174350123869</v>
      </c>
      <c r="K3137">
        <f>ROW()</f>
        <v>3137</v>
      </c>
      <c r="L3137">
        <f t="shared" si="193"/>
        <v>0.83147459727385375</v>
      </c>
      <c r="M3137">
        <f t="shared" si="196"/>
        <v>36.649796925053025</v>
      </c>
      <c r="P3137">
        <f t="shared" si="195"/>
        <v>37.657369462687655</v>
      </c>
      <c r="Q3137">
        <v>37.69</v>
      </c>
    </row>
    <row r="3138" spans="1:17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 t="shared" si="194"/>
        <v>46.234998463900979</v>
      </c>
      <c r="K3138">
        <f>ROW()</f>
        <v>3138</v>
      </c>
      <c r="L3138">
        <f t="shared" si="193"/>
        <v>0.82648681790312706</v>
      </c>
      <c r="M3138">
        <f t="shared" si="196"/>
        <v>36.702071982437552</v>
      </c>
      <c r="P3138">
        <f t="shared" si="195"/>
        <v>37.711752442961171</v>
      </c>
      <c r="Q3138">
        <v>37.75</v>
      </c>
    </row>
    <row r="3139" spans="1:17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 t="shared" si="194"/>
        <v>46.936550372195406</v>
      </c>
      <c r="K3139">
        <f>ROW()</f>
        <v>3139</v>
      </c>
      <c r="L3139">
        <f t="shared" si="193"/>
        <v>0.7654952076677316</v>
      </c>
      <c r="M3139">
        <f t="shared" si="196"/>
        <v>37.816056132608317</v>
      </c>
      <c r="P3139">
        <f t="shared" si="195"/>
        <v>38.857095252099036</v>
      </c>
      <c r="Q3139">
        <v>38.89</v>
      </c>
    </row>
    <row r="3140" spans="1:17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 t="shared" si="194"/>
        <v>47.736189991745313</v>
      </c>
      <c r="K3140">
        <f>ROW()</f>
        <v>3140</v>
      </c>
      <c r="L3140">
        <f t="shared" si="193"/>
        <v>0.77249357326478141</v>
      </c>
      <c r="M3140">
        <f t="shared" si="196"/>
        <v>39.105293275458727</v>
      </c>
      <c r="P3140">
        <f t="shared" si="195"/>
        <v>40.184772204565647</v>
      </c>
      <c r="Q3140">
        <v>40.22</v>
      </c>
    </row>
    <row r="3141" spans="1:17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 t="shared" si="194"/>
        <v>47.929376753921993</v>
      </c>
      <c r="K3141">
        <f>ROW()</f>
        <v>3141</v>
      </c>
      <c r="L3141">
        <f t="shared" si="193"/>
        <v>0.77081988379599742</v>
      </c>
      <c r="M3141">
        <f t="shared" si="196"/>
        <v>39.422016629736305</v>
      </c>
      <c r="P3141">
        <f t="shared" si="195"/>
        <v>40.510981619539152</v>
      </c>
      <c r="Q3141">
        <v>40.549999999999997</v>
      </c>
    </row>
    <row r="3142" spans="1:17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 t="shared" si="194"/>
        <v>47.685555990165959</v>
      </c>
      <c r="K3142">
        <f>ROW()</f>
        <v>3142</v>
      </c>
      <c r="L3142">
        <f t="shared" si="193"/>
        <v>0.79127134724857684</v>
      </c>
      <c r="M3142">
        <f t="shared" si="196"/>
        <v>39.021154623298855</v>
      </c>
      <c r="P3142">
        <f t="shared" si="195"/>
        <v>40.09978204748294</v>
      </c>
      <c r="Q3142">
        <v>40.14</v>
      </c>
    </row>
    <row r="3143" spans="1:17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 t="shared" si="194"/>
        <v>43.993980552387647</v>
      </c>
      <c r="K3143">
        <f>ROW()</f>
        <v>3143</v>
      </c>
      <c r="L3143">
        <f t="shared" ref="L3143:L3206" si="197">B3143/C3143</f>
        <v>0.92936802973977706</v>
      </c>
      <c r="M3143">
        <f t="shared" si="196"/>
        <v>32.979850247850962</v>
      </c>
      <c r="P3143">
        <f t="shared" si="195"/>
        <v>33.892100188321777</v>
      </c>
      <c r="Q3143">
        <v>33.92</v>
      </c>
    </row>
    <row r="3144" spans="1:17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 t="shared" ref="I3144:I3207" si="198">I3143*(1-IF($A3144&lt;=I3139,I$1,I$1+IF(AND(WEEKDAY($A3144)&lt;&gt;1,WEEKDAY($A3144)&lt;&gt;7),J$1,0)))^($A3144-$A3143)*(1-0.5*(E3144/E3143-1))</f>
        <v>45.260311697221098</v>
      </c>
      <c r="K3144">
        <f>ROW()</f>
        <v>3144</v>
      </c>
      <c r="L3144">
        <f t="shared" si="197"/>
        <v>0.87782281412854668</v>
      </c>
      <c r="M3144">
        <f t="shared" si="196"/>
        <v>34.878871734066834</v>
      </c>
      <c r="P3144">
        <f t="shared" ref="P3144:P3207" si="199">P3143*(1-P$1+H3143)^($A3144-$A3143)*(2-E3144/E3143)</f>
        <v>35.845607753265902</v>
      </c>
      <c r="Q3144">
        <v>35.880000000000003</v>
      </c>
    </row>
    <row r="3145" spans="1:17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 t="shared" si="198"/>
        <v>42.982483400397022</v>
      </c>
      <c r="K3145">
        <f>ROW()</f>
        <v>3145</v>
      </c>
      <c r="L3145">
        <f t="shared" si="197"/>
        <v>0.93700787401574803</v>
      </c>
      <c r="M3145">
        <f t="shared" ref="M3145:M3208" si="200">M3144*(1-IF($A3145&lt;=N$3,M$1,M$1+IF(AND(WEEKDAY($A3145)&lt;&gt;1,WEEKDAY($A3145)&lt;&gt;7),N$1,0)))^($A3145-$A3144)*(2-$E3145/$E3144)</f>
        <v>31.368417593772701</v>
      </c>
      <c r="P3145">
        <f t="shared" si="199"/>
        <v>32.238441394722884</v>
      </c>
      <c r="Q3145">
        <v>32.270000000000003</v>
      </c>
    </row>
    <row r="3146" spans="1:17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 t="shared" si="198"/>
        <v>42.319999059152202</v>
      </c>
      <c r="K3146">
        <f>ROW()</f>
        <v>3146</v>
      </c>
      <c r="L3146">
        <f t="shared" si="197"/>
        <v>0.93746770025839787</v>
      </c>
      <c r="M3146">
        <f t="shared" si="200"/>
        <v>30.401653294869188</v>
      </c>
      <c r="P3146">
        <f t="shared" si="199"/>
        <v>31.245432043210045</v>
      </c>
      <c r="Q3146">
        <v>31.27</v>
      </c>
    </row>
    <row r="3147" spans="1:17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 t="shared" si="198"/>
        <v>43.172780819104126</v>
      </c>
      <c r="K3147">
        <f>ROW()</f>
        <v>3147</v>
      </c>
      <c r="L3147">
        <f t="shared" si="197"/>
        <v>0.89609675645959319</v>
      </c>
      <c r="M3147">
        <f t="shared" si="200"/>
        <v>31.627029829702003</v>
      </c>
      <c r="P3147">
        <f t="shared" si="199"/>
        <v>32.505409863479962</v>
      </c>
      <c r="Q3147">
        <v>32.54</v>
      </c>
    </row>
    <row r="3148" spans="1:17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 t="shared" si="198"/>
        <v>44.059563759081307</v>
      </c>
      <c r="K3148">
        <f>ROW()</f>
        <v>3148</v>
      </c>
      <c r="L3148">
        <f t="shared" si="197"/>
        <v>0.85961968680089484</v>
      </c>
      <c r="M3148">
        <f t="shared" si="200"/>
        <v>32.926435326362515</v>
      </c>
      <c r="P3148">
        <f t="shared" si="199"/>
        <v>33.841552836878421</v>
      </c>
      <c r="Q3148">
        <v>33.869999999999997</v>
      </c>
    </row>
    <row r="3149" spans="1:17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 t="shared" si="198"/>
        <v>44.55724016134922</v>
      </c>
      <c r="K3149">
        <f>ROW()</f>
        <v>3149</v>
      </c>
      <c r="L3149">
        <f t="shared" si="197"/>
        <v>0.87345331833520801</v>
      </c>
      <c r="M3149">
        <f t="shared" si="200"/>
        <v>33.670773984311303</v>
      </c>
      <c r="P3149">
        <f t="shared" si="199"/>
        <v>34.608569783647582</v>
      </c>
      <c r="Q3149">
        <v>34.64</v>
      </c>
    </row>
    <row r="3150" spans="1:17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 t="shared" si="198"/>
        <v>44.169865108919318</v>
      </c>
      <c r="K3150">
        <f>ROW()</f>
        <v>3150</v>
      </c>
      <c r="L3150">
        <f t="shared" si="197"/>
        <v>0.88493607559755427</v>
      </c>
      <c r="M3150">
        <f t="shared" si="200"/>
        <v>33.085511511721045</v>
      </c>
      <c r="P3150">
        <f t="shared" si="199"/>
        <v>34.007658795014386</v>
      </c>
      <c r="Q3150">
        <v>34.04</v>
      </c>
    </row>
    <row r="3151" spans="1:17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 t="shared" si="198"/>
        <v>45.879698075195265</v>
      </c>
      <c r="K3151">
        <f>ROW()</f>
        <v>3151</v>
      </c>
      <c r="L3151">
        <f t="shared" si="197"/>
        <v>0.79831932773109249</v>
      </c>
      <c r="M3151">
        <f t="shared" si="200"/>
        <v>35.647146631673685</v>
      </c>
      <c r="P3151">
        <f t="shared" si="199"/>
        <v>36.64139354934715</v>
      </c>
      <c r="Q3151">
        <v>36.68</v>
      </c>
    </row>
    <row r="3152" spans="1:17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 t="shared" si="198"/>
        <v>46.933470463308076</v>
      </c>
      <c r="K3152">
        <f>ROW()</f>
        <v>3152</v>
      </c>
      <c r="L3152">
        <f t="shared" si="197"/>
        <v>0.75407779171894607</v>
      </c>
      <c r="M3152">
        <f t="shared" si="200"/>
        <v>37.284807227632491</v>
      </c>
      <c r="P3152">
        <f t="shared" si="199"/>
        <v>38.325465676723951</v>
      </c>
      <c r="Q3152">
        <v>38.36</v>
      </c>
    </row>
    <row r="3153" spans="1:17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 t="shared" si="198"/>
        <v>46.560849991882925</v>
      </c>
      <c r="K3153">
        <f>ROW()</f>
        <v>3153</v>
      </c>
      <c r="L3153">
        <f t="shared" si="197"/>
        <v>0.76573208722741426</v>
      </c>
      <c r="M3153">
        <f t="shared" si="200"/>
        <v>36.692990619917076</v>
      </c>
      <c r="P3153">
        <f t="shared" si="199"/>
        <v>37.71778600293667</v>
      </c>
      <c r="Q3153">
        <v>37.75</v>
      </c>
    </row>
    <row r="3154" spans="1:17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 t="shared" si="198"/>
        <v>45.614278613999161</v>
      </c>
      <c r="K3154">
        <f>ROW()</f>
        <v>3154</v>
      </c>
      <c r="L3154">
        <f t="shared" si="197"/>
        <v>0.83912037037037035</v>
      </c>
      <c r="M3154">
        <f t="shared" si="200"/>
        <v>35.201765366830756</v>
      </c>
      <c r="P3154">
        <f t="shared" si="199"/>
        <v>36.186798121116887</v>
      </c>
      <c r="Q3154">
        <v>36.22</v>
      </c>
    </row>
    <row r="3155" spans="1:17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 t="shared" si="198"/>
        <v>46.580932705183258</v>
      </c>
      <c r="K3155">
        <f>ROW()</f>
        <v>3155</v>
      </c>
      <c r="L3155">
        <f t="shared" si="197"/>
        <v>0.79635258358662619</v>
      </c>
      <c r="M3155">
        <f t="shared" si="200"/>
        <v>36.693913468190985</v>
      </c>
      <c r="P3155">
        <f t="shared" si="199"/>
        <v>37.721355453480804</v>
      </c>
      <c r="Q3155">
        <v>37.76</v>
      </c>
    </row>
    <row r="3156" spans="1:17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 t="shared" si="198"/>
        <v>46.96513471174827</v>
      </c>
      <c r="K3156">
        <f>ROW()</f>
        <v>3156</v>
      </c>
      <c r="L3156">
        <f t="shared" si="197"/>
        <v>0.77389131792629606</v>
      </c>
      <c r="M3156">
        <f t="shared" si="200"/>
        <v>37.299408747073564</v>
      </c>
      <c r="P3156">
        <f t="shared" si="199"/>
        <v>38.344470852607472</v>
      </c>
      <c r="Q3156">
        <v>38.380000000000003</v>
      </c>
    </row>
    <row r="3157" spans="1:17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 t="shared" si="198"/>
        <v>46.095040191592169</v>
      </c>
      <c r="K3157">
        <f>ROW()</f>
        <v>3157</v>
      </c>
      <c r="L3157">
        <f t="shared" si="197"/>
        <v>0.8310610551274451</v>
      </c>
      <c r="M3157">
        <f t="shared" si="200"/>
        <v>35.917594512464866</v>
      </c>
      <c r="P3157">
        <f t="shared" si="199"/>
        <v>36.924582061458651</v>
      </c>
      <c r="Q3157">
        <v>36.96</v>
      </c>
    </row>
    <row r="3158" spans="1:17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 t="shared" si="198"/>
        <v>46.268709192300307</v>
      </c>
      <c r="K3158">
        <f>ROW()</f>
        <v>3158</v>
      </c>
      <c r="L3158">
        <f t="shared" si="197"/>
        <v>0.81185094685400117</v>
      </c>
      <c r="M3158">
        <f t="shared" si="200"/>
        <v>36.188434047997632</v>
      </c>
      <c r="P3158">
        <f t="shared" si="199"/>
        <v>37.203588712110736</v>
      </c>
      <c r="Q3158">
        <v>37.24</v>
      </c>
    </row>
    <row r="3159" spans="1:17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 t="shared" si="198"/>
        <v>46.621094334426431</v>
      </c>
      <c r="K3159">
        <f>ROW()</f>
        <v>3159</v>
      </c>
      <c r="L3159">
        <f t="shared" si="197"/>
        <v>0.82743902439024397</v>
      </c>
      <c r="M3159">
        <f t="shared" si="200"/>
        <v>36.740221063827278</v>
      </c>
      <c r="P3159">
        <f t="shared" si="199"/>
        <v>37.772602241747862</v>
      </c>
      <c r="Q3159">
        <v>37.81</v>
      </c>
    </row>
    <row r="3160" spans="1:17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 t="shared" si="198"/>
        <v>46.837598509389977</v>
      </c>
      <c r="K3160">
        <f>ROW()</f>
        <v>3160</v>
      </c>
      <c r="L3160">
        <f t="shared" si="197"/>
        <v>0.82756527018822112</v>
      </c>
      <c r="M3160">
        <f t="shared" si="200"/>
        <v>37.081651902743381</v>
      </c>
      <c r="P3160">
        <f t="shared" si="199"/>
        <v>38.124215154288294</v>
      </c>
      <c r="Q3160">
        <v>38.159999999999997</v>
      </c>
    </row>
    <row r="3161" spans="1:17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 t="shared" si="198"/>
        <v>46.946319951524579</v>
      </c>
      <c r="K3161">
        <f>ROW()</f>
        <v>3161</v>
      </c>
      <c r="L3161">
        <f t="shared" si="197"/>
        <v>0.80086313193588166</v>
      </c>
      <c r="M3161">
        <f t="shared" si="200"/>
        <v>37.254002553810473</v>
      </c>
      <c r="P3161">
        <f t="shared" si="199"/>
        <v>38.302002288710973</v>
      </c>
      <c r="Q3161">
        <v>38.340000000000003</v>
      </c>
    </row>
    <row r="3162" spans="1:17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 t="shared" si="198"/>
        <v>47.165458028248658</v>
      </c>
      <c r="K3162">
        <f>ROW()</f>
        <v>3162</v>
      </c>
      <c r="L3162">
        <f t="shared" si="197"/>
        <v>0.79900435594275043</v>
      </c>
      <c r="M3162">
        <f t="shared" si="200"/>
        <v>37.601991209864785</v>
      </c>
      <c r="P3162">
        <f t="shared" si="199"/>
        <v>38.660376596584989</v>
      </c>
      <c r="Q3162">
        <v>38.700000000000003</v>
      </c>
    </row>
    <row r="3163" spans="1:17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 t="shared" si="198"/>
        <v>46.778734647146734</v>
      </c>
      <c r="K3163">
        <f>ROW()</f>
        <v>3163</v>
      </c>
      <c r="L3163">
        <f t="shared" si="197"/>
        <v>0.81995133819951338</v>
      </c>
      <c r="M3163">
        <f t="shared" si="200"/>
        <v>36.985590437760465</v>
      </c>
      <c r="P3163">
        <f t="shared" si="199"/>
        <v>38.027286495023191</v>
      </c>
      <c r="Q3163">
        <v>38.06</v>
      </c>
    </row>
    <row r="3164" spans="1:17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 t="shared" si="198"/>
        <v>47.477351975794676</v>
      </c>
      <c r="K3164">
        <f>ROW()</f>
        <v>3164</v>
      </c>
      <c r="L3164">
        <f t="shared" si="197"/>
        <v>0.83887147335423207</v>
      </c>
      <c r="M3164">
        <f t="shared" si="200"/>
        <v>38.090853155222774</v>
      </c>
      <c r="P3164">
        <f t="shared" si="199"/>
        <v>39.165719747516029</v>
      </c>
      <c r="Q3164">
        <v>39.200000000000003</v>
      </c>
    </row>
    <row r="3165" spans="1:17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 t="shared" si="198"/>
        <v>46.276466384152215</v>
      </c>
      <c r="K3165">
        <f>ROW()</f>
        <v>3165</v>
      </c>
      <c r="L3165">
        <f t="shared" si="197"/>
        <v>0.90672963400236117</v>
      </c>
      <c r="M3165">
        <f t="shared" si="200"/>
        <v>36.16417185637728</v>
      </c>
      <c r="P3165">
        <f t="shared" si="199"/>
        <v>37.185316312940969</v>
      </c>
      <c r="Q3165">
        <v>37.22</v>
      </c>
    </row>
    <row r="3166" spans="1:17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 t="shared" si="198"/>
        <v>45.841976298949675</v>
      </c>
      <c r="K3166">
        <f>ROW()</f>
        <v>3166</v>
      </c>
      <c r="L3166">
        <f t="shared" si="197"/>
        <v>0.93478260869565222</v>
      </c>
      <c r="M3166">
        <f t="shared" si="200"/>
        <v>35.485292577680497</v>
      </c>
      <c r="P3166">
        <f t="shared" si="199"/>
        <v>36.487901755644756</v>
      </c>
      <c r="Q3166">
        <v>36.520000000000003</v>
      </c>
    </row>
    <row r="3167" spans="1:17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 t="shared" si="198"/>
        <v>45.329800100538499</v>
      </c>
      <c r="K3167">
        <f>ROW()</f>
        <v>3167</v>
      </c>
      <c r="L3167">
        <f t="shared" si="197"/>
        <v>0.94883456509380337</v>
      </c>
      <c r="M3167">
        <f t="shared" si="200"/>
        <v>34.692574009679049</v>
      </c>
      <c r="P3167">
        <f t="shared" si="199"/>
        <v>35.673405195710323</v>
      </c>
      <c r="Q3167">
        <v>35.71</v>
      </c>
    </row>
    <row r="3168" spans="1:17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 t="shared" si="198"/>
        <v>45.627345707341654</v>
      </c>
      <c r="K3168">
        <f>ROW()</f>
        <v>3168</v>
      </c>
      <c r="L3168">
        <f t="shared" si="197"/>
        <v>0.92537313432835822</v>
      </c>
      <c r="M3168">
        <f t="shared" si="200"/>
        <v>35.148200044677537</v>
      </c>
      <c r="P3168">
        <f t="shared" si="199"/>
        <v>36.142600812871748</v>
      </c>
      <c r="Q3168">
        <v>36.18</v>
      </c>
    </row>
    <row r="3169" spans="1:17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 t="shared" si="198"/>
        <v>45.874975635484766</v>
      </c>
      <c r="K3169">
        <f>ROW()</f>
        <v>3169</v>
      </c>
      <c r="L3169">
        <f t="shared" si="197"/>
        <v>0.92787635947338309</v>
      </c>
      <c r="M3169">
        <f t="shared" si="200"/>
        <v>35.530268520228745</v>
      </c>
      <c r="P3169">
        <f t="shared" si="199"/>
        <v>36.537565417538723</v>
      </c>
      <c r="Q3169">
        <v>36.57</v>
      </c>
    </row>
    <row r="3170" spans="1:17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 t="shared" si="198"/>
        <v>46.568131311754819</v>
      </c>
      <c r="K3170">
        <f>ROW()</f>
        <v>3170</v>
      </c>
      <c r="L3170">
        <f t="shared" si="197"/>
        <v>0.90307328605200932</v>
      </c>
      <c r="M3170">
        <f t="shared" si="200"/>
        <v>36.60414226686828</v>
      </c>
      <c r="P3170">
        <f t="shared" si="199"/>
        <v>37.642600545696645</v>
      </c>
      <c r="Q3170">
        <v>37.68</v>
      </c>
    </row>
    <row r="3171" spans="1:17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 t="shared" si="198"/>
        <v>47.337200220381646</v>
      </c>
      <c r="K3171">
        <f>ROW()</f>
        <v>3171</v>
      </c>
      <c r="L3171">
        <f t="shared" si="197"/>
        <v>0.87545565006075332</v>
      </c>
      <c r="M3171">
        <f t="shared" si="200"/>
        <v>37.813346831328722</v>
      </c>
      <c r="P3171">
        <f t="shared" si="199"/>
        <v>38.886850535120196</v>
      </c>
      <c r="Q3171">
        <v>38.93</v>
      </c>
    </row>
    <row r="3172" spans="1:17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 t="shared" si="198"/>
        <v>47.765629540947501</v>
      </c>
      <c r="K3172">
        <f>ROW()</f>
        <v>3172</v>
      </c>
      <c r="L3172">
        <f t="shared" si="197"/>
        <v>0.84719654959950708</v>
      </c>
      <c r="M3172">
        <f t="shared" si="200"/>
        <v>38.498005688009663</v>
      </c>
      <c r="P3172">
        <f t="shared" si="199"/>
        <v>39.591700296437068</v>
      </c>
      <c r="Q3172">
        <v>39.630000000000003</v>
      </c>
    </row>
    <row r="3173" spans="1:17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 t="shared" si="198"/>
        <v>48.05792293082051</v>
      </c>
      <c r="K3173">
        <f>ROW()</f>
        <v>3173</v>
      </c>
      <c r="L3173">
        <f t="shared" si="197"/>
        <v>0.83167082294264338</v>
      </c>
      <c r="M3173">
        <f t="shared" si="200"/>
        <v>38.969370496384151</v>
      </c>
      <c r="P3173">
        <f t="shared" si="199"/>
        <v>40.07718573434569</v>
      </c>
      <c r="Q3173">
        <v>40.119999999999997</v>
      </c>
    </row>
    <row r="3174" spans="1:17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 t="shared" si="198"/>
        <v>49.001956171056996</v>
      </c>
      <c r="K3174">
        <f>ROW()</f>
        <v>3174</v>
      </c>
      <c r="L3174">
        <f t="shared" si="197"/>
        <v>0.8340807174887892</v>
      </c>
      <c r="M3174">
        <f t="shared" si="200"/>
        <v>40.500918141791168</v>
      </c>
      <c r="P3174">
        <f t="shared" si="199"/>
        <v>41.654546786241255</v>
      </c>
      <c r="Q3174">
        <v>41.7</v>
      </c>
    </row>
    <row r="3175" spans="1:17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 t="shared" si="198"/>
        <v>48.564181447956642</v>
      </c>
      <c r="K3175">
        <f>ROW()</f>
        <v>3175</v>
      </c>
      <c r="L3175">
        <f t="shared" si="197"/>
        <v>0.85135989879822904</v>
      </c>
      <c r="M3175">
        <f t="shared" si="200"/>
        <v>39.777498955524528</v>
      </c>
      <c r="P3175">
        <f t="shared" si="199"/>
        <v>40.911266471109819</v>
      </c>
      <c r="Q3175">
        <v>40.950000000000003</v>
      </c>
    </row>
    <row r="3176" spans="1:17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 t="shared" si="198"/>
        <v>47.994129397559696</v>
      </c>
      <c r="K3176">
        <f>ROW()</f>
        <v>3176</v>
      </c>
      <c r="L3176">
        <f t="shared" si="197"/>
        <v>0.87630769230769234</v>
      </c>
      <c r="M3176">
        <f t="shared" si="200"/>
        <v>38.84391017643047</v>
      </c>
      <c r="P3176">
        <f t="shared" si="199"/>
        <v>39.951795144087328</v>
      </c>
      <c r="Q3176">
        <v>39.99</v>
      </c>
    </row>
    <row r="3177" spans="1:17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 t="shared" si="198"/>
        <v>47.335549967819624</v>
      </c>
      <c r="K3177">
        <f>ROW()</f>
        <v>3177</v>
      </c>
      <c r="L3177">
        <f t="shared" si="197"/>
        <v>0.90726520968694624</v>
      </c>
      <c r="M3177">
        <f t="shared" si="200"/>
        <v>37.778106160465335</v>
      </c>
      <c r="P3177">
        <f t="shared" si="199"/>
        <v>38.856300186485932</v>
      </c>
      <c r="Q3177">
        <v>38.9</v>
      </c>
    </row>
    <row r="3178" spans="1:17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 t="shared" si="198"/>
        <v>46.70302235500332</v>
      </c>
      <c r="K3178">
        <f>ROW()</f>
        <v>3178</v>
      </c>
      <c r="L3178">
        <f t="shared" si="197"/>
        <v>0.93206678180771452</v>
      </c>
      <c r="M3178">
        <f t="shared" si="200"/>
        <v>36.768703884552707</v>
      </c>
      <c r="P3178">
        <f t="shared" si="199"/>
        <v>37.818788355981489</v>
      </c>
      <c r="Q3178">
        <v>37.86</v>
      </c>
    </row>
    <row r="3179" spans="1:17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 t="shared" si="198"/>
        <v>46.018951624443801</v>
      </c>
      <c r="K3179">
        <f>ROW()</f>
        <v>3179</v>
      </c>
      <c r="L3179">
        <f t="shared" si="197"/>
        <v>0.95574229691876733</v>
      </c>
      <c r="M3179">
        <f t="shared" si="200"/>
        <v>35.692253818668426</v>
      </c>
      <c r="P3179">
        <f t="shared" si="199"/>
        <v>36.713631341883627</v>
      </c>
      <c r="Q3179">
        <v>36.75</v>
      </c>
    </row>
    <row r="3180" spans="1:17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 t="shared" si="198"/>
        <v>45.310146690329155</v>
      </c>
      <c r="K3180">
        <f>ROW()</f>
        <v>3180</v>
      </c>
      <c r="L3180">
        <f t="shared" si="197"/>
        <v>0.99039487726787623</v>
      </c>
      <c r="M3180">
        <f t="shared" si="200"/>
        <v>34.592975121781734</v>
      </c>
      <c r="P3180">
        <f t="shared" si="199"/>
        <v>35.583553098067696</v>
      </c>
      <c r="Q3180">
        <v>35.619999999999997</v>
      </c>
    </row>
    <row r="3181" spans="1:17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 t="shared" si="198"/>
        <v>44.642653631621869</v>
      </c>
      <c r="K3181">
        <f>ROW()</f>
        <v>3181</v>
      </c>
      <c r="L3181">
        <f t="shared" si="197"/>
        <v>1.0072992700729928</v>
      </c>
      <c r="M3181">
        <f t="shared" si="200"/>
        <v>33.573962624992546</v>
      </c>
      <c r="P3181">
        <f t="shared" si="199"/>
        <v>34.535999236137187</v>
      </c>
      <c r="Q3181">
        <v>34.57</v>
      </c>
    </row>
    <row r="3182" spans="1:17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 t="shared" si="198"/>
        <v>43.422726348510565</v>
      </c>
      <c r="K3182">
        <f>ROW()</f>
        <v>3182</v>
      </c>
      <c r="L3182">
        <f t="shared" si="197"/>
        <v>1.0666666666666667</v>
      </c>
      <c r="M3182">
        <f t="shared" si="200"/>
        <v>31.739266769238732</v>
      </c>
      <c r="P3182">
        <f t="shared" si="199"/>
        <v>32.649334980336789</v>
      </c>
      <c r="Q3182">
        <v>32.68</v>
      </c>
    </row>
    <row r="3183" spans="1:17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 t="shared" si="198"/>
        <v>43.657520400480372</v>
      </c>
      <c r="K3183">
        <f>ROW()</f>
        <v>3183</v>
      </c>
      <c r="L3183">
        <f t="shared" si="197"/>
        <v>1.0653099858021771</v>
      </c>
      <c r="M3183">
        <f t="shared" si="200"/>
        <v>32.082672801767927</v>
      </c>
      <c r="P3183">
        <f t="shared" si="199"/>
        <v>33.003202138534519</v>
      </c>
      <c r="Q3183">
        <v>33.04</v>
      </c>
    </row>
    <row r="3184" spans="1:17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 t="shared" si="198"/>
        <v>46.757154884814511</v>
      </c>
      <c r="K3184">
        <f>ROW()</f>
        <v>3184</v>
      </c>
      <c r="L3184">
        <f t="shared" si="197"/>
        <v>1.0308539944903583</v>
      </c>
      <c r="M3184">
        <f t="shared" si="200"/>
        <v>36.63858596572171</v>
      </c>
      <c r="P3184">
        <f t="shared" si="199"/>
        <v>37.691941005989413</v>
      </c>
      <c r="Q3184">
        <v>37.729999999999997</v>
      </c>
    </row>
    <row r="3185" spans="1:17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 t="shared" si="198"/>
        <v>46.777305979897648</v>
      </c>
      <c r="K3185">
        <f>ROW()</f>
        <v>3185</v>
      </c>
      <c r="L3185">
        <f t="shared" si="197"/>
        <v>1.0353591160220992</v>
      </c>
      <c r="M3185">
        <f t="shared" si="200"/>
        <v>36.670366556847164</v>
      </c>
      <c r="P3185">
        <f t="shared" si="199"/>
        <v>37.725337772304144</v>
      </c>
      <c r="Q3185">
        <v>37.76</v>
      </c>
    </row>
    <row r="3186" spans="1:17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 t="shared" si="198"/>
        <v>48.075420908437607</v>
      </c>
      <c r="K3186">
        <f>ROW()</f>
        <v>3186</v>
      </c>
      <c r="L3186">
        <f t="shared" si="197"/>
        <v>0.88329238329238324</v>
      </c>
      <c r="M3186">
        <f t="shared" si="200"/>
        <v>38.705801037569579</v>
      </c>
      <c r="P3186">
        <f t="shared" si="199"/>
        <v>39.820071240681742</v>
      </c>
      <c r="Q3186">
        <v>39.86</v>
      </c>
    </row>
    <row r="3187" spans="1:17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 t="shared" si="198"/>
        <v>47.255168997637263</v>
      </c>
      <c r="K3187">
        <f>ROW()</f>
        <v>3187</v>
      </c>
      <c r="L3187">
        <f t="shared" si="197"/>
        <v>0.88</v>
      </c>
      <c r="M3187">
        <f t="shared" si="200"/>
        <v>37.38526105284911</v>
      </c>
      <c r="P3187">
        <f t="shared" si="199"/>
        <v>38.462231500186682</v>
      </c>
      <c r="Q3187">
        <v>38.5</v>
      </c>
    </row>
    <row r="3188" spans="1:17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 t="shared" si="198"/>
        <v>47.528546315896854</v>
      </c>
      <c r="K3188">
        <f>ROW()</f>
        <v>3188</v>
      </c>
      <c r="L3188">
        <f t="shared" si="197"/>
        <v>0.85930867192237725</v>
      </c>
      <c r="M3188">
        <f t="shared" si="200"/>
        <v>37.818014201261697</v>
      </c>
      <c r="P3188">
        <f t="shared" si="199"/>
        <v>38.908235132681156</v>
      </c>
      <c r="Q3188">
        <v>38.950000000000003</v>
      </c>
    </row>
    <row r="3189" spans="1:17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 t="shared" si="198"/>
        <v>47.792077623311386</v>
      </c>
      <c r="K3189">
        <f>ROW()</f>
        <v>3189</v>
      </c>
      <c r="L3189">
        <f t="shared" si="197"/>
        <v>0.86706586826347309</v>
      </c>
      <c r="M3189">
        <f t="shared" si="200"/>
        <v>38.23798847459814</v>
      </c>
      <c r="P3189">
        <f t="shared" si="199"/>
        <v>39.342694708499351</v>
      </c>
      <c r="Q3189">
        <v>39.380000000000003</v>
      </c>
    </row>
    <row r="3190" spans="1:17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 t="shared" si="198"/>
        <v>48.886042166550887</v>
      </c>
      <c r="K3190">
        <f>ROW()</f>
        <v>3190</v>
      </c>
      <c r="L3190">
        <f t="shared" si="197"/>
        <v>0.8488888888888888</v>
      </c>
      <c r="M3190">
        <f t="shared" si="200"/>
        <v>39.988703317335712</v>
      </c>
      <c r="P3190">
        <f t="shared" si="199"/>
        <v>41.144817273758804</v>
      </c>
      <c r="Q3190">
        <v>41.19</v>
      </c>
    </row>
    <row r="3191" spans="1:17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 t="shared" si="198"/>
        <v>48.404718369096571</v>
      </c>
      <c r="K3191">
        <f>ROW()</f>
        <v>3191</v>
      </c>
      <c r="L3191">
        <f t="shared" si="197"/>
        <v>0.85376477909147486</v>
      </c>
      <c r="M3191">
        <f t="shared" si="200"/>
        <v>39.201494397975814</v>
      </c>
      <c r="P3191">
        <f t="shared" si="199"/>
        <v>40.335662120397387</v>
      </c>
      <c r="Q3191">
        <v>40.380000000000003</v>
      </c>
    </row>
    <row r="3192" spans="1:17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 t="shared" si="198"/>
        <v>49.245003174346301</v>
      </c>
      <c r="K3192">
        <f>ROW()</f>
        <v>3192</v>
      </c>
      <c r="L3192">
        <f t="shared" si="197"/>
        <v>0.8535805626598465</v>
      </c>
      <c r="M3192">
        <f t="shared" si="200"/>
        <v>40.562722891297277</v>
      </c>
      <c r="P3192">
        <f t="shared" si="199"/>
        <v>41.737114345863922</v>
      </c>
      <c r="Q3192">
        <v>41.78</v>
      </c>
    </row>
    <row r="3193" spans="1:17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 t="shared" si="198"/>
        <v>49.318149818909099</v>
      </c>
      <c r="K3193">
        <f>ROW()</f>
        <v>3193</v>
      </c>
      <c r="L3193">
        <f t="shared" si="197"/>
        <v>0.82796391752577314</v>
      </c>
      <c r="M3193">
        <f t="shared" si="200"/>
        <v>40.683443268189677</v>
      </c>
      <c r="P3193">
        <f t="shared" si="199"/>
        <v>41.862289825545894</v>
      </c>
      <c r="Q3193">
        <v>41.9</v>
      </c>
    </row>
    <row r="3194" spans="1:17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 t="shared" si="198"/>
        <v>50.105769331434608</v>
      </c>
      <c r="K3194">
        <f>ROW()</f>
        <v>3194</v>
      </c>
      <c r="L3194">
        <f t="shared" si="197"/>
        <v>0.81070496083550914</v>
      </c>
      <c r="M3194">
        <f t="shared" si="200"/>
        <v>41.983475107198863</v>
      </c>
      <c r="P3194">
        <f t="shared" si="199"/>
        <v>43.202963492762962</v>
      </c>
      <c r="Q3194">
        <v>43.25</v>
      </c>
    </row>
    <row r="3195" spans="1:17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 t="shared" si="198"/>
        <v>50.175111939441564</v>
      </c>
      <c r="K3195">
        <f>ROW()</f>
        <v>3195</v>
      </c>
      <c r="L3195">
        <f t="shared" si="197"/>
        <v>0.8084690553745929</v>
      </c>
      <c r="M3195">
        <f t="shared" si="200"/>
        <v>42.099906650961493</v>
      </c>
      <c r="P3195">
        <f t="shared" si="199"/>
        <v>43.323770469762096</v>
      </c>
      <c r="Q3195">
        <v>43.37</v>
      </c>
    </row>
    <row r="3196" spans="1:17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 t="shared" si="198"/>
        <v>50.138514865630576</v>
      </c>
      <c r="K3196">
        <f>ROW()</f>
        <v>3196</v>
      </c>
      <c r="L3196">
        <f t="shared" si="197"/>
        <v>0.80557355800388852</v>
      </c>
      <c r="M3196">
        <f t="shared" si="200"/>
        <v>42.038724304035817</v>
      </c>
      <c r="P3196">
        <f t="shared" si="199"/>
        <v>43.261801564369378</v>
      </c>
      <c r="Q3196">
        <v>43.31</v>
      </c>
    </row>
    <row r="3197" spans="1:17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 t="shared" si="198"/>
        <v>50.346034867572499</v>
      </c>
      <c r="K3197">
        <f>ROW()</f>
        <v>3197</v>
      </c>
      <c r="L3197">
        <f t="shared" si="197"/>
        <v>0.79561573178594458</v>
      </c>
      <c r="M3197">
        <f t="shared" si="200"/>
        <v>42.387161562949132</v>
      </c>
      <c r="P3197">
        <f t="shared" si="199"/>
        <v>43.622376873898908</v>
      </c>
      <c r="Q3197">
        <v>43.67</v>
      </c>
    </row>
    <row r="3198" spans="1:17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 t="shared" si="198"/>
        <v>50.172763209949366</v>
      </c>
      <c r="K3198">
        <f>ROW()</f>
        <v>3198</v>
      </c>
      <c r="L3198">
        <f t="shared" si="197"/>
        <v>0.82084893882646692</v>
      </c>
      <c r="M3198">
        <f t="shared" si="200"/>
        <v>42.096115455790297</v>
      </c>
      <c r="P3198">
        <f t="shared" si="199"/>
        <v>43.325757476731603</v>
      </c>
      <c r="Q3198">
        <v>43.37</v>
      </c>
    </row>
    <row r="3199" spans="1:17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 t="shared" si="198"/>
        <v>50.366031898206934</v>
      </c>
      <c r="K3199">
        <f>ROW()</f>
        <v>3199</v>
      </c>
      <c r="L3199">
        <f t="shared" si="197"/>
        <v>0.81132075471698117</v>
      </c>
      <c r="M3199">
        <f t="shared" si="200"/>
        <v>42.420653260810099</v>
      </c>
      <c r="P3199">
        <f t="shared" si="199"/>
        <v>43.660752046678795</v>
      </c>
      <c r="Q3199">
        <v>43.7</v>
      </c>
    </row>
    <row r="3200" spans="1:17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 t="shared" si="198"/>
        <v>50.071056150746735</v>
      </c>
      <c r="K3200">
        <f>ROW()</f>
        <v>3200</v>
      </c>
      <c r="L3200">
        <f t="shared" si="197"/>
        <v>0.82795031055900614</v>
      </c>
      <c r="M3200">
        <f t="shared" si="200"/>
        <v>41.924010826961023</v>
      </c>
      <c r="P3200">
        <f t="shared" si="199"/>
        <v>43.150556567624548</v>
      </c>
      <c r="Q3200">
        <v>43.19</v>
      </c>
    </row>
    <row r="3201" spans="1:17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 t="shared" si="198"/>
        <v>49.317539409626164</v>
      </c>
      <c r="K3201">
        <f>ROW()</f>
        <v>3201</v>
      </c>
      <c r="L3201">
        <f t="shared" si="197"/>
        <v>0.84403119376124769</v>
      </c>
      <c r="M3201">
        <f t="shared" si="200"/>
        <v>40.662441878692142</v>
      </c>
      <c r="P3201">
        <f t="shared" si="199"/>
        <v>41.853015106311659</v>
      </c>
      <c r="Q3201">
        <v>41.9</v>
      </c>
    </row>
    <row r="3202" spans="1:17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 t="shared" si="198"/>
        <v>49.202317889564746</v>
      </c>
      <c r="K3202">
        <f>ROW()</f>
        <v>3202</v>
      </c>
      <c r="L3202">
        <f t="shared" si="197"/>
        <v>0.84147794994040515</v>
      </c>
      <c r="M3202">
        <f t="shared" si="200"/>
        <v>40.472667650334479</v>
      </c>
      <c r="P3202">
        <f t="shared" si="199"/>
        <v>41.658639674696225</v>
      </c>
      <c r="Q3202">
        <v>41.7</v>
      </c>
    </row>
    <row r="3203" spans="1:17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 t="shared" si="198"/>
        <v>51.245198543792689</v>
      </c>
      <c r="K3203">
        <f>ROW()</f>
        <v>3203</v>
      </c>
      <c r="L3203">
        <f t="shared" si="197"/>
        <v>0.76981610653138877</v>
      </c>
      <c r="M3203">
        <f t="shared" si="200"/>
        <v>43.833976492022593</v>
      </c>
      <c r="P3203">
        <f t="shared" si="199"/>
        <v>45.121549058541468</v>
      </c>
      <c r="Q3203">
        <v>45.17</v>
      </c>
    </row>
    <row r="3204" spans="1:17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 t="shared" si="198"/>
        <v>51.84707877293561</v>
      </c>
      <c r="K3204">
        <f>ROW()</f>
        <v>3204</v>
      </c>
      <c r="L3204">
        <f t="shared" si="197"/>
        <v>0.7616279069767441</v>
      </c>
      <c r="M3204">
        <f t="shared" si="200"/>
        <v>44.863864771560912</v>
      </c>
      <c r="P3204">
        <f t="shared" si="199"/>
        <v>46.182748141214468</v>
      </c>
      <c r="Q3204">
        <v>46.23</v>
      </c>
    </row>
    <row r="3205" spans="1:17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 t="shared" si="198"/>
        <v>51.59136827318477</v>
      </c>
      <c r="K3205">
        <f>ROW()</f>
        <v>3205</v>
      </c>
      <c r="L3205">
        <f t="shared" si="197"/>
        <v>0.789405684754522</v>
      </c>
      <c r="M3205">
        <f t="shared" si="200"/>
        <v>44.421581260382659</v>
      </c>
      <c r="P3205">
        <f t="shared" si="199"/>
        <v>45.728511226281775</v>
      </c>
      <c r="Q3205">
        <v>45.78</v>
      </c>
    </row>
    <row r="3206" spans="1:17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 t="shared" si="198"/>
        <v>51.469132881240498</v>
      </c>
      <c r="K3206">
        <f>ROW()</f>
        <v>3206</v>
      </c>
      <c r="L3206">
        <f t="shared" si="197"/>
        <v>0.80407124681933839</v>
      </c>
      <c r="M3206">
        <f t="shared" si="200"/>
        <v>44.211332902758322</v>
      </c>
      <c r="P3206">
        <f t="shared" si="199"/>
        <v>45.513120805283023</v>
      </c>
      <c r="Q3206">
        <v>45.56</v>
      </c>
    </row>
    <row r="3207" spans="1:17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 t="shared" si="198"/>
        <v>52.046405898542076</v>
      </c>
      <c r="K3207">
        <f>ROW()</f>
        <v>3207</v>
      </c>
      <c r="L3207">
        <f t="shared" ref="L3207:L3270" si="201">B3207/C3207</f>
        <v>0.77201051248357422</v>
      </c>
      <c r="M3207">
        <f t="shared" si="200"/>
        <v>45.203295143336206</v>
      </c>
      <c r="P3207">
        <f t="shared" si="199"/>
        <v>46.53535814908718</v>
      </c>
      <c r="Q3207">
        <v>46.58</v>
      </c>
    </row>
    <row r="3208" spans="1:17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 t="shared" ref="I3208:I3271" si="202">I3207*(1-IF($A3208&lt;=I3203,I$1,I$1+IF(AND(WEEKDAY($A3208)&lt;&gt;1,WEEKDAY($A3208)&lt;&gt;7),J$1,0)))^($A3208-$A3207)*(1-0.5*(E3208/E3207-1))</f>
        <v>51.391812405969887</v>
      </c>
      <c r="K3208">
        <f>ROW()</f>
        <v>3208</v>
      </c>
      <c r="L3208">
        <f t="shared" si="201"/>
        <v>0.80356007628734905</v>
      </c>
      <c r="M3208">
        <f t="shared" si="200"/>
        <v>44.067054139199627</v>
      </c>
      <c r="P3208">
        <f t="shared" ref="P3208:P3271" si="203">P3207*(1-P$1+H3207)^($A3208-$A3207)*(2-E3208/E3207)</f>
        <v>45.368755080707587</v>
      </c>
      <c r="Q3208">
        <v>45.42</v>
      </c>
    </row>
    <row r="3209" spans="1:17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 t="shared" si="202"/>
        <v>51.582713199127717</v>
      </c>
      <c r="K3209">
        <f>ROW()</f>
        <v>3209</v>
      </c>
      <c r="L3209">
        <f t="shared" si="201"/>
        <v>0.81019108280254781</v>
      </c>
      <c r="M3209">
        <f t="shared" ref="M3209:M3272" si="204">M3208*(1-IF($A3209&lt;=N$3,M$1,M$1+IF(AND(WEEKDAY($A3209)&lt;&gt;1,WEEKDAY($A3209)&lt;&gt;7),N$1,0)))^($A3209-$A3208)*(2-$E3209/$E3208)</f>
        <v>44.394673101745767</v>
      </c>
      <c r="P3209">
        <f t="shared" si="203"/>
        <v>45.707099725354482</v>
      </c>
      <c r="Q3209">
        <v>45.76</v>
      </c>
    </row>
    <row r="3210" spans="1:17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 t="shared" si="202"/>
        <v>51.731651329575556</v>
      </c>
      <c r="K3210">
        <f>ROW()</f>
        <v>3210</v>
      </c>
      <c r="L3210">
        <f t="shared" si="201"/>
        <v>0.83112791430371769</v>
      </c>
      <c r="M3210">
        <f t="shared" si="204"/>
        <v>44.651278312170568</v>
      </c>
      <c r="P3210">
        <f t="shared" si="203"/>
        <v>45.972345076402668</v>
      </c>
      <c r="Q3210">
        <v>46.02</v>
      </c>
    </row>
    <row r="3211" spans="1:17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 t="shared" si="202"/>
        <v>52.204242542795463</v>
      </c>
      <c r="K3211">
        <f>ROW()</f>
        <v>3211</v>
      </c>
      <c r="L3211">
        <f t="shared" si="201"/>
        <v>0.81206349206349204</v>
      </c>
      <c r="M3211">
        <f t="shared" si="204"/>
        <v>45.467323996073659</v>
      </c>
      <c r="P3211">
        <f t="shared" si="203"/>
        <v>46.813608032156154</v>
      </c>
      <c r="Q3211">
        <v>46.86</v>
      </c>
    </row>
    <row r="3212" spans="1:17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 t="shared" si="202"/>
        <v>52.423061466782507</v>
      </c>
      <c r="K3212">
        <f>ROW()</f>
        <v>3212</v>
      </c>
      <c r="L3212">
        <f t="shared" si="201"/>
        <v>0.78355812459858698</v>
      </c>
      <c r="M3212">
        <f t="shared" si="204"/>
        <v>45.848726261429</v>
      </c>
      <c r="P3212">
        <f t="shared" si="203"/>
        <v>47.207425497426421</v>
      </c>
      <c r="Q3212">
        <v>47.26</v>
      </c>
    </row>
    <row r="3213" spans="1:17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 t="shared" si="202"/>
        <v>53.319934865809188</v>
      </c>
      <c r="K3213">
        <f>ROW()</f>
        <v>3213</v>
      </c>
      <c r="L3213">
        <f t="shared" si="201"/>
        <v>0.7648595689092097</v>
      </c>
      <c r="M3213">
        <f t="shared" si="204"/>
        <v>47.418177315455857</v>
      </c>
      <c r="P3213">
        <f t="shared" si="203"/>
        <v>48.826867383477293</v>
      </c>
      <c r="Q3213">
        <v>48.88</v>
      </c>
    </row>
    <row r="3214" spans="1:17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 t="shared" si="202"/>
        <v>53.805290016164307</v>
      </c>
      <c r="K3214">
        <f>ROW()</f>
        <v>3214</v>
      </c>
      <c r="L3214">
        <f t="shared" si="201"/>
        <v>0.75627476882430644</v>
      </c>
      <c r="M3214">
        <f t="shared" si="204"/>
        <v>48.281685844220313</v>
      </c>
      <c r="P3214">
        <f t="shared" si="203"/>
        <v>49.717210410960149</v>
      </c>
      <c r="Q3214">
        <v>49.77</v>
      </c>
    </row>
    <row r="3215" spans="1:17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 t="shared" si="202"/>
        <v>54.182125982403996</v>
      </c>
      <c r="K3215">
        <f>ROW()</f>
        <v>3215</v>
      </c>
      <c r="L3215">
        <f t="shared" si="201"/>
        <v>0.7468522200132538</v>
      </c>
      <c r="M3215">
        <f t="shared" si="204"/>
        <v>48.958237081662176</v>
      </c>
      <c r="P3215">
        <f t="shared" si="203"/>
        <v>50.415075197683414</v>
      </c>
      <c r="Q3215">
        <v>50.47</v>
      </c>
    </row>
    <row r="3216" spans="1:17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 t="shared" si="202"/>
        <v>53.69550425345421</v>
      </c>
      <c r="K3216">
        <f>ROW()</f>
        <v>3216</v>
      </c>
      <c r="L3216">
        <f t="shared" si="201"/>
        <v>0.74754741661216484</v>
      </c>
      <c r="M3216">
        <f t="shared" si="204"/>
        <v>48.079113723300395</v>
      </c>
      <c r="P3216">
        <f t="shared" si="203"/>
        <v>49.510968636046229</v>
      </c>
      <c r="Q3216">
        <v>49.56</v>
      </c>
    </row>
    <row r="3217" spans="1:17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 t="shared" si="202"/>
        <v>53.683200867141196</v>
      </c>
      <c r="K3217">
        <f>ROW()</f>
        <v>3217</v>
      </c>
      <c r="L3217">
        <f t="shared" si="201"/>
        <v>0.75016393442622953</v>
      </c>
      <c r="M3217">
        <f t="shared" si="204"/>
        <v>48.057344594643489</v>
      </c>
      <c r="P3217">
        <f t="shared" si="203"/>
        <v>49.489699813579392</v>
      </c>
      <c r="Q3217">
        <v>49.54</v>
      </c>
    </row>
    <row r="3218" spans="1:17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 t="shared" si="202"/>
        <v>54.205354661942494</v>
      </c>
      <c r="K3218">
        <f>ROW()</f>
        <v>3218</v>
      </c>
      <c r="L3218">
        <f t="shared" si="201"/>
        <v>0.78059895833333337</v>
      </c>
      <c r="M3218">
        <f t="shared" si="204"/>
        <v>48.993187420184398</v>
      </c>
      <c r="P3218">
        <f t="shared" si="203"/>
        <v>50.458119764682522</v>
      </c>
      <c r="Q3218">
        <v>50.51</v>
      </c>
    </row>
    <row r="3219" spans="1:17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 t="shared" si="202"/>
        <v>53.080570181440912</v>
      </c>
      <c r="K3219">
        <f>ROW()</f>
        <v>3219</v>
      </c>
      <c r="L3219">
        <f t="shared" si="201"/>
        <v>0.81293157564343999</v>
      </c>
      <c r="M3219">
        <f t="shared" si="204"/>
        <v>46.960238078095529</v>
      </c>
      <c r="P3219">
        <f t="shared" si="203"/>
        <v>48.365506267629293</v>
      </c>
      <c r="Q3219">
        <v>48.41</v>
      </c>
    </row>
    <row r="3220" spans="1:17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 t="shared" si="202"/>
        <v>52.75342581352114</v>
      </c>
      <c r="K3220">
        <f>ROW()</f>
        <v>3220</v>
      </c>
      <c r="L3220">
        <f t="shared" si="201"/>
        <v>0.82735148514851475</v>
      </c>
      <c r="M3220">
        <f t="shared" si="204"/>
        <v>46.381659748870732</v>
      </c>
      <c r="P3220">
        <f t="shared" si="203"/>
        <v>47.770722911944631</v>
      </c>
      <c r="Q3220">
        <v>47.82</v>
      </c>
    </row>
    <row r="3221" spans="1:17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 t="shared" si="202"/>
        <v>52.297860671301002</v>
      </c>
      <c r="K3221">
        <f>ROW()</f>
        <v>3221</v>
      </c>
      <c r="L3221">
        <f t="shared" si="201"/>
        <v>0.84885126964933488</v>
      </c>
      <c r="M3221">
        <f t="shared" si="204"/>
        <v>45.580849917930074</v>
      </c>
      <c r="P3221">
        <f t="shared" si="203"/>
        <v>46.947104479172971</v>
      </c>
      <c r="Q3221">
        <v>47</v>
      </c>
    </row>
    <row r="3222" spans="1:17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 t="shared" si="202"/>
        <v>54.297824089067099</v>
      </c>
      <c r="K3222">
        <f>ROW()</f>
        <v>3222</v>
      </c>
      <c r="L3222">
        <f t="shared" si="201"/>
        <v>0.82583547557840609</v>
      </c>
      <c r="M3222">
        <f t="shared" si="204"/>
        <v>49.067747764237076</v>
      </c>
      <c r="P3222">
        <f t="shared" si="203"/>
        <v>50.543577336003757</v>
      </c>
      <c r="Q3222">
        <v>50.6</v>
      </c>
    </row>
    <row r="3223" spans="1:17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 t="shared" si="202"/>
        <v>55.410412852702883</v>
      </c>
      <c r="K3223">
        <f>ROW()</f>
        <v>3223</v>
      </c>
      <c r="L3223">
        <f t="shared" si="201"/>
        <v>0.79851752021563338</v>
      </c>
      <c r="M3223">
        <f t="shared" si="204"/>
        <v>51.078819180021874</v>
      </c>
      <c r="P3223">
        <f t="shared" si="203"/>
        <v>52.616452840049341</v>
      </c>
      <c r="Q3223">
        <v>52.67</v>
      </c>
    </row>
    <row r="3224" spans="1:17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 t="shared" si="202"/>
        <v>55.703126075197368</v>
      </c>
      <c r="K3224">
        <f>ROW()</f>
        <v>3224</v>
      </c>
      <c r="L3224">
        <f t="shared" si="201"/>
        <v>0.79387755102040825</v>
      </c>
      <c r="M3224">
        <f t="shared" si="204"/>
        <v>51.618749871472254</v>
      </c>
      <c r="P3224">
        <f t="shared" si="203"/>
        <v>53.173967414528569</v>
      </c>
      <c r="Q3224">
        <v>53.23</v>
      </c>
    </row>
    <row r="3225" spans="1:17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 t="shared" si="202"/>
        <v>55.998305284625005</v>
      </c>
      <c r="K3225">
        <f>ROW()</f>
        <v>3225</v>
      </c>
      <c r="L3225">
        <f t="shared" si="201"/>
        <v>0.77747252747252749</v>
      </c>
      <c r="M3225">
        <f t="shared" si="204"/>
        <v>52.166092393411574</v>
      </c>
      <c r="P3225">
        <f t="shared" si="203"/>
        <v>53.739107808961975</v>
      </c>
      <c r="Q3225">
        <v>53.79</v>
      </c>
    </row>
    <row r="3226" spans="1:17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 t="shared" si="202"/>
        <v>56.152281629856873</v>
      </c>
      <c r="K3226">
        <f>ROW()</f>
        <v>3226</v>
      </c>
      <c r="L3226">
        <f t="shared" si="201"/>
        <v>0.79015721120984284</v>
      </c>
      <c r="M3226">
        <f t="shared" si="204"/>
        <v>52.453809978424729</v>
      </c>
      <c r="P3226">
        <f t="shared" si="203"/>
        <v>54.039444132038767</v>
      </c>
      <c r="Q3226">
        <v>54.1</v>
      </c>
    </row>
    <row r="3227" spans="1:17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 t="shared" si="202"/>
        <v>56.25070812129907</v>
      </c>
      <c r="K3227">
        <f>ROW()</f>
        <v>3227</v>
      </c>
      <c r="L3227">
        <f t="shared" si="201"/>
        <v>0.78376534788540242</v>
      </c>
      <c r="M3227">
        <f t="shared" si="204"/>
        <v>52.637980817331837</v>
      </c>
      <c r="P3227">
        <f t="shared" si="203"/>
        <v>54.230501280283534</v>
      </c>
      <c r="Q3227">
        <v>54.29</v>
      </c>
    </row>
    <row r="3228" spans="1:17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 t="shared" si="202"/>
        <v>56.794894610980478</v>
      </c>
      <c r="K3228">
        <f>ROW()</f>
        <v>3228</v>
      </c>
      <c r="L3228">
        <f t="shared" si="201"/>
        <v>0.77816171389080857</v>
      </c>
      <c r="M3228">
        <f t="shared" si="204"/>
        <v>53.656719990198866</v>
      </c>
      <c r="P3228">
        <f t="shared" si="203"/>
        <v>55.281406141862917</v>
      </c>
      <c r="Q3228">
        <v>55.34</v>
      </c>
    </row>
    <row r="3229" spans="1:17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 t="shared" si="202"/>
        <v>56.64348050299246</v>
      </c>
      <c r="K3229">
        <f>ROW()</f>
        <v>3229</v>
      </c>
      <c r="L3229">
        <f t="shared" si="201"/>
        <v>0.79149519890260622</v>
      </c>
      <c r="M3229">
        <f t="shared" si="204"/>
        <v>53.37092423269597</v>
      </c>
      <c r="P3229">
        <f t="shared" si="203"/>
        <v>54.988294110361046</v>
      </c>
      <c r="Q3229">
        <v>55.05</v>
      </c>
    </row>
    <row r="3230" spans="1:17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 t="shared" si="202"/>
        <v>56.889990629449031</v>
      </c>
      <c r="K3230">
        <f>ROW()</f>
        <v>3230</v>
      </c>
      <c r="L3230">
        <f t="shared" si="201"/>
        <v>0.77235213204951869</v>
      </c>
      <c r="M3230">
        <f t="shared" si="204"/>
        <v>53.83574326249559</v>
      </c>
      <c r="P3230">
        <f t="shared" si="203"/>
        <v>55.468517406009255</v>
      </c>
      <c r="Q3230">
        <v>55.53</v>
      </c>
    </row>
    <row r="3231" spans="1:17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 t="shared" si="202"/>
        <v>56.978969539121579</v>
      </c>
      <c r="K3231">
        <f>ROW()</f>
        <v>3231</v>
      </c>
      <c r="L3231">
        <f t="shared" si="201"/>
        <v>0.79717931497649419</v>
      </c>
      <c r="M3231">
        <f t="shared" si="204"/>
        <v>54.005312539691943</v>
      </c>
      <c r="P3231">
        <f t="shared" si="203"/>
        <v>55.648519394821555</v>
      </c>
      <c r="Q3231">
        <v>55.71</v>
      </c>
    </row>
    <row r="3232" spans="1:17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 t="shared" si="202"/>
        <v>56.977486524845901</v>
      </c>
      <c r="K3232">
        <f>ROW()</f>
        <v>3232</v>
      </c>
      <c r="L3232">
        <f t="shared" si="201"/>
        <v>0.83534136546184745</v>
      </c>
      <c r="M3232">
        <f t="shared" si="204"/>
        <v>54.002797223765434</v>
      </c>
      <c r="P3232">
        <f t="shared" si="203"/>
        <v>55.647250032166689</v>
      </c>
      <c r="Q3232">
        <v>55.7</v>
      </c>
    </row>
    <row r="3233" spans="1:17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 t="shared" si="202"/>
        <v>56.886024262738353</v>
      </c>
      <c r="K3233">
        <f>ROW()</f>
        <v>3233</v>
      </c>
      <c r="L3233">
        <f t="shared" si="201"/>
        <v>0.85086551264980026</v>
      </c>
      <c r="M3233">
        <f t="shared" si="204"/>
        <v>53.829722261546308</v>
      </c>
      <c r="P3233">
        <f t="shared" si="203"/>
        <v>55.470222999642473</v>
      </c>
      <c r="Q3233">
        <v>55.53</v>
      </c>
    </row>
    <row r="3234" spans="1:17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 t="shared" si="202"/>
        <v>57.666905147457264</v>
      </c>
      <c r="K3234">
        <f>ROW()</f>
        <v>3234</v>
      </c>
      <c r="L3234">
        <f t="shared" si="201"/>
        <v>0.79641131815044852</v>
      </c>
      <c r="M3234">
        <f t="shared" si="204"/>
        <v>55.307840157116438</v>
      </c>
      <c r="P3234">
        <f t="shared" si="203"/>
        <v>56.994773848303581</v>
      </c>
      <c r="Q3234">
        <v>57.05</v>
      </c>
    </row>
    <row r="3235" spans="1:17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 t="shared" si="202"/>
        <v>58.175971096769807</v>
      </c>
      <c r="K3235">
        <f>ROW()</f>
        <v>3235</v>
      </c>
      <c r="L3235">
        <f t="shared" si="201"/>
        <v>0.80949105914718023</v>
      </c>
      <c r="M3235">
        <f t="shared" si="204"/>
        <v>56.285170413477353</v>
      </c>
      <c r="P3235">
        <f t="shared" si="203"/>
        <v>58.006145796613637</v>
      </c>
      <c r="Q3235">
        <v>58.07</v>
      </c>
    </row>
    <row r="3236" spans="1:17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 t="shared" si="202"/>
        <v>59.350111677207018</v>
      </c>
      <c r="K3236">
        <f>ROW()</f>
        <v>3236</v>
      </c>
      <c r="L3236">
        <f t="shared" si="201"/>
        <v>0.79812545061283346</v>
      </c>
      <c r="M3236">
        <f t="shared" si="204"/>
        <v>58.557390808302706</v>
      </c>
      <c r="P3236">
        <f t="shared" si="203"/>
        <v>60.349309404116219</v>
      </c>
      <c r="Q3236">
        <v>60.41</v>
      </c>
    </row>
    <row r="3237" spans="1:17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 t="shared" si="202"/>
        <v>59.959263912332659</v>
      </c>
      <c r="K3237">
        <f>ROW()</f>
        <v>3237</v>
      </c>
      <c r="L3237">
        <f t="shared" si="201"/>
        <v>0.79426891991182957</v>
      </c>
      <c r="M3237">
        <f t="shared" si="204"/>
        <v>59.759718866845752</v>
      </c>
      <c r="P3237">
        <f t="shared" si="203"/>
        <v>61.58992795864166</v>
      </c>
      <c r="Q3237">
        <v>61.65</v>
      </c>
    </row>
    <row r="3238" spans="1:17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 t="shared" si="202"/>
        <v>60.071605322002725</v>
      </c>
      <c r="K3238">
        <f>ROW()</f>
        <v>3238</v>
      </c>
      <c r="L3238">
        <f t="shared" si="201"/>
        <v>0.77989728539985326</v>
      </c>
      <c r="M3238">
        <f t="shared" si="204"/>
        <v>59.983976724525043</v>
      </c>
      <c r="P3238">
        <f t="shared" si="203"/>
        <v>61.822557600638504</v>
      </c>
      <c r="Q3238">
        <v>61.88</v>
      </c>
    </row>
    <row r="3239" spans="1:17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 t="shared" si="202"/>
        <v>60.29219417903235</v>
      </c>
      <c r="K3239">
        <f>ROW()</f>
        <v>3239</v>
      </c>
      <c r="L3239">
        <f t="shared" si="201"/>
        <v>0.77339181286549707</v>
      </c>
      <c r="M3239">
        <f t="shared" si="204"/>
        <v>60.424830439741925</v>
      </c>
      <c r="P3239">
        <f t="shared" si="203"/>
        <v>62.27839542840627</v>
      </c>
      <c r="Q3239">
        <v>62.34</v>
      </c>
    </row>
    <row r="3240" spans="1:17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 t="shared" si="202"/>
        <v>59.623474645125761</v>
      </c>
      <c r="K3240">
        <f>ROW()</f>
        <v>3240</v>
      </c>
      <c r="L3240">
        <f t="shared" si="201"/>
        <v>0.82442748091603058</v>
      </c>
      <c r="M3240">
        <f t="shared" si="204"/>
        <v>59.085524629177982</v>
      </c>
      <c r="P3240">
        <f t="shared" si="203"/>
        <v>60.902322287818848</v>
      </c>
      <c r="Q3240">
        <v>60.96</v>
      </c>
    </row>
    <row r="3241" spans="1:17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 t="shared" si="202"/>
        <v>59.561331469046728</v>
      </c>
      <c r="K3241">
        <f>ROW()</f>
        <v>3241</v>
      </c>
      <c r="L3241">
        <f t="shared" si="201"/>
        <v>0.82803867403314912</v>
      </c>
      <c r="M3241">
        <f t="shared" si="204"/>
        <v>58.962685868780802</v>
      </c>
      <c r="P3241">
        <f t="shared" si="203"/>
        <v>60.777142354299954</v>
      </c>
      <c r="Q3241">
        <v>60.84</v>
      </c>
    </row>
    <row r="3242" spans="1:17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 t="shared" si="202"/>
        <v>60.215496790789096</v>
      </c>
      <c r="K3242">
        <f>ROW()</f>
        <v>3242</v>
      </c>
      <c r="L3242">
        <f t="shared" si="201"/>
        <v>0.82645206438068586</v>
      </c>
      <c r="M3242">
        <f t="shared" si="204"/>
        <v>60.258163004463682</v>
      </c>
      <c r="P3242">
        <f t="shared" si="203"/>
        <v>62.113952690409704</v>
      </c>
      <c r="Q3242">
        <v>62.18</v>
      </c>
    </row>
    <row r="3243" spans="1:17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 t="shared" si="202"/>
        <v>59.713657298405792</v>
      </c>
      <c r="K3243">
        <f>ROW()</f>
        <v>3243</v>
      </c>
      <c r="L3243">
        <f t="shared" si="201"/>
        <v>0.8176833447566827</v>
      </c>
      <c r="M3243">
        <f t="shared" si="204"/>
        <v>59.254123610179022</v>
      </c>
      <c r="P3243">
        <f t="shared" si="203"/>
        <v>61.08043469118806</v>
      </c>
      <c r="Q3243">
        <v>61.14</v>
      </c>
    </row>
    <row r="3244" spans="1:17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 t="shared" si="202"/>
        <v>60.432577340853484</v>
      </c>
      <c r="K3244">
        <f>ROW()</f>
        <v>3244</v>
      </c>
      <c r="L3244">
        <f t="shared" si="201"/>
        <v>0.78078291814946621</v>
      </c>
      <c r="M3244">
        <f t="shared" si="204"/>
        <v>60.681193921096721</v>
      </c>
      <c r="P3244">
        <f t="shared" si="203"/>
        <v>62.552984997869991</v>
      </c>
      <c r="Q3244">
        <v>62.62</v>
      </c>
    </row>
    <row r="3245" spans="1:17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 t="shared" si="202"/>
        <v>60.354683987474068</v>
      </c>
      <c r="K3245">
        <f>ROW()</f>
        <v>3245</v>
      </c>
      <c r="L3245">
        <f t="shared" si="201"/>
        <v>0.79845505617977519</v>
      </c>
      <c r="M3245">
        <f t="shared" si="204"/>
        <v>60.525773021713732</v>
      </c>
      <c r="P3245">
        <f t="shared" si="203"/>
        <v>62.397244575184288</v>
      </c>
      <c r="Q3245">
        <v>62.46</v>
      </c>
    </row>
    <row r="3246" spans="1:17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 t="shared" si="202"/>
        <v>60.286188982019098</v>
      </c>
      <c r="K3246">
        <f>ROW()</f>
        <v>3246</v>
      </c>
      <c r="L3246">
        <f t="shared" si="201"/>
        <v>0.78675958188153305</v>
      </c>
      <c r="M3246">
        <f t="shared" si="204"/>
        <v>60.388729087808294</v>
      </c>
      <c r="P3246">
        <f t="shared" si="203"/>
        <v>62.25745144973807</v>
      </c>
      <c r="Q3246">
        <v>62.32</v>
      </c>
    </row>
    <row r="3247" spans="1:17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 t="shared" si="202"/>
        <v>60.284619889429152</v>
      </c>
      <c r="K3247">
        <f>ROW()</f>
        <v>3247</v>
      </c>
      <c r="L3247">
        <f t="shared" si="201"/>
        <v>0.78640109890109877</v>
      </c>
      <c r="M3247">
        <f t="shared" si="204"/>
        <v>60.385916462069957</v>
      </c>
      <c r="P3247">
        <f t="shared" si="203"/>
        <v>62.256039993945627</v>
      </c>
      <c r="Q3247">
        <v>62.32</v>
      </c>
    </row>
    <row r="3248" spans="1:17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 t="shared" si="202"/>
        <v>61.053374408919687</v>
      </c>
      <c r="K3248">
        <f>ROW()</f>
        <v>3248</v>
      </c>
      <c r="L3248">
        <f t="shared" si="201"/>
        <v>0.76781933662667612</v>
      </c>
      <c r="M3248">
        <f t="shared" si="204"/>
        <v>61.926308156381495</v>
      </c>
      <c r="P3248">
        <f t="shared" si="203"/>
        <v>63.845663102747167</v>
      </c>
      <c r="Q3248">
        <v>63.91</v>
      </c>
    </row>
    <row r="3249" spans="1:17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 t="shared" si="202"/>
        <v>61.733797033184992</v>
      </c>
      <c r="K3249">
        <f>ROW()</f>
        <v>3249</v>
      </c>
      <c r="L3249">
        <f t="shared" si="201"/>
        <v>0.78001437814521923</v>
      </c>
      <c r="M3249">
        <f t="shared" si="204"/>
        <v>63.306921498217285</v>
      </c>
      <c r="P3249">
        <f t="shared" si="203"/>
        <v>65.270654915813012</v>
      </c>
      <c r="Q3249">
        <v>65.34</v>
      </c>
    </row>
    <row r="3250" spans="1:17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 t="shared" si="202"/>
        <v>62.42992343906667</v>
      </c>
      <c r="K3250">
        <f>ROW()</f>
        <v>3250</v>
      </c>
      <c r="L3250">
        <f t="shared" si="201"/>
        <v>0.80921052631578949</v>
      </c>
      <c r="M3250">
        <f t="shared" si="204"/>
        <v>64.735604429681544</v>
      </c>
      <c r="P3250">
        <f t="shared" si="203"/>
        <v>66.748524730855806</v>
      </c>
      <c r="Q3250">
        <v>66.819999999999993</v>
      </c>
    </row>
    <row r="3251" spans="1:17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 t="shared" si="202"/>
        <v>64.227164706997442</v>
      </c>
      <c r="K3251">
        <f>ROW()</f>
        <v>3251</v>
      </c>
      <c r="L3251">
        <f t="shared" si="201"/>
        <v>0.81425322213798335</v>
      </c>
      <c r="M3251">
        <f t="shared" si="204"/>
        <v>68.463117549236856</v>
      </c>
      <c r="P3251">
        <f t="shared" si="203"/>
        <v>70.593659914366341</v>
      </c>
      <c r="Q3251">
        <v>70.66</v>
      </c>
    </row>
    <row r="3252" spans="1:17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 t="shared" si="202"/>
        <v>62.724293510429199</v>
      </c>
      <c r="K3252">
        <f>ROW()</f>
        <v>3252</v>
      </c>
      <c r="L3252">
        <f t="shared" si="201"/>
        <v>0.89261744966442957</v>
      </c>
      <c r="M3252">
        <f t="shared" si="204"/>
        <v>65.259579331314725</v>
      </c>
      <c r="P3252">
        <f t="shared" si="203"/>
        <v>67.292065645413075</v>
      </c>
      <c r="Q3252">
        <v>67.36</v>
      </c>
    </row>
    <row r="3253" spans="1:17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 t="shared" si="202"/>
        <v>62.474939928389226</v>
      </c>
      <c r="K3253">
        <f>ROW()</f>
        <v>3253</v>
      </c>
      <c r="L3253">
        <f t="shared" si="201"/>
        <v>0.86280264123257511</v>
      </c>
      <c r="M3253">
        <f t="shared" si="204"/>
        <v>64.741082841974162</v>
      </c>
      <c r="P3253">
        <f t="shared" si="203"/>
        <v>66.759044465318837</v>
      </c>
      <c r="Q3253">
        <v>66.819999999999993</v>
      </c>
    </row>
    <row r="3254" spans="1:17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 t="shared" si="202"/>
        <v>62.109989569938094</v>
      </c>
      <c r="K3254">
        <f>ROW()</f>
        <v>3254</v>
      </c>
      <c r="L3254">
        <f t="shared" si="201"/>
        <v>0.83746355685131191</v>
      </c>
      <c r="M3254">
        <f t="shared" si="204"/>
        <v>63.985076778795573</v>
      </c>
      <c r="P3254">
        <f t="shared" si="203"/>
        <v>65.981097033619008</v>
      </c>
      <c r="Q3254">
        <v>66.05</v>
      </c>
    </row>
    <row r="3255" spans="1:17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 t="shared" si="202"/>
        <v>61.950058591295395</v>
      </c>
      <c r="K3255">
        <f>ROW()</f>
        <v>3255</v>
      </c>
      <c r="L3255">
        <f t="shared" si="201"/>
        <v>0.82407407407407418</v>
      </c>
      <c r="M3255">
        <f t="shared" si="204"/>
        <v>63.656986971790225</v>
      </c>
      <c r="P3255">
        <f t="shared" si="203"/>
        <v>65.649232066047873</v>
      </c>
      <c r="Q3255">
        <v>65.72</v>
      </c>
    </row>
    <row r="3256" spans="1:17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 t="shared" si="202"/>
        <v>61.813600038849366</v>
      </c>
      <c r="K3256">
        <f>ROW()</f>
        <v>3256</v>
      </c>
      <c r="L3256">
        <f t="shared" si="201"/>
        <v>0.81584433634468378</v>
      </c>
      <c r="M3256">
        <f t="shared" si="204"/>
        <v>63.376904600644991</v>
      </c>
      <c r="P3256">
        <f t="shared" si="203"/>
        <v>65.361991979646362</v>
      </c>
      <c r="Q3256">
        <v>65.430000000000007</v>
      </c>
    </row>
    <row r="3257" spans="1:17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 t="shared" si="202"/>
        <v>60.983133614157694</v>
      </c>
      <c r="K3257">
        <f>ROW()</f>
        <v>3257</v>
      </c>
      <c r="L3257">
        <f t="shared" si="201"/>
        <v>0.79443690637720488</v>
      </c>
      <c r="M3257">
        <f t="shared" si="204"/>
        <v>61.674347917590872</v>
      </c>
      <c r="P3257">
        <f t="shared" si="203"/>
        <v>63.607672669350677</v>
      </c>
      <c r="Q3257">
        <v>63.67</v>
      </c>
    </row>
    <row r="3258" spans="1:17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 t="shared" si="202"/>
        <v>61.295729819114015</v>
      </c>
      <c r="K3258">
        <f>ROW()</f>
        <v>3258</v>
      </c>
      <c r="L3258">
        <f t="shared" si="201"/>
        <v>0.77710027100271006</v>
      </c>
      <c r="M3258">
        <f t="shared" si="204"/>
        <v>62.306951464171384</v>
      </c>
      <c r="P3258">
        <f t="shared" si="203"/>
        <v>64.261678529098319</v>
      </c>
      <c r="Q3258">
        <v>64.33</v>
      </c>
    </row>
    <row r="3259" spans="1:17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 t="shared" si="202"/>
        <v>61.449552313590772</v>
      </c>
      <c r="K3259">
        <f>ROW()</f>
        <v>3259</v>
      </c>
      <c r="L3259">
        <f t="shared" si="201"/>
        <v>0.81086519114688127</v>
      </c>
      <c r="M3259">
        <f t="shared" si="204"/>
        <v>62.620676301862709</v>
      </c>
      <c r="N3259">
        <f>O3259/2</f>
        <v>31.24</v>
      </c>
      <c r="O3259">
        <v>62.48</v>
      </c>
      <c r="P3259">
        <f t="shared" si="203"/>
        <v>64.589985372260529</v>
      </c>
      <c r="Q3259">
        <v>64.66</v>
      </c>
    </row>
    <row r="3260" spans="1:17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 t="shared" si="202"/>
        <v>60.93189061567287</v>
      </c>
      <c r="K3260">
        <f>ROW()</f>
        <v>3260</v>
      </c>
      <c r="L3260">
        <f t="shared" si="201"/>
        <v>0.84554973821989532</v>
      </c>
      <c r="M3260">
        <f t="shared" si="204"/>
        <v>61.56598614218376</v>
      </c>
      <c r="N3260">
        <f>O3260/2</f>
        <v>30.7</v>
      </c>
      <c r="O3260">
        <v>61.4</v>
      </c>
      <c r="P3260">
        <f t="shared" si="203"/>
        <v>63.503680433898033</v>
      </c>
      <c r="Q3260">
        <v>63.57</v>
      </c>
    </row>
    <row r="3261" spans="1:17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 t="shared" si="202"/>
        <v>61.466653390323955</v>
      </c>
      <c r="K3261">
        <f>ROW()</f>
        <v>3261</v>
      </c>
      <c r="L3261">
        <f t="shared" si="201"/>
        <v>0.8438761776581426</v>
      </c>
      <c r="M3261">
        <f t="shared" si="204"/>
        <v>62.646956922329565</v>
      </c>
      <c r="N3261">
        <f>O3261/2</f>
        <v>31.227499999999999</v>
      </c>
      <c r="O3261">
        <v>62.454999999999998</v>
      </c>
      <c r="P3261">
        <f t="shared" si="203"/>
        <v>64.620253765496088</v>
      </c>
      <c r="Q3261">
        <v>64.69</v>
      </c>
    </row>
    <row r="3262" spans="1:17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 t="shared" si="202"/>
        <v>61.510708057273931</v>
      </c>
      <c r="K3262">
        <f>ROW()</f>
        <v>3262</v>
      </c>
      <c r="L3262">
        <f t="shared" si="201"/>
        <v>0.79959377115775221</v>
      </c>
      <c r="M3262">
        <f t="shared" si="204"/>
        <v>62.73709952025937</v>
      </c>
      <c r="N3262">
        <f>O3262/2</f>
        <v>31.3125</v>
      </c>
      <c r="O3262">
        <v>62.625</v>
      </c>
      <c r="P3262">
        <f t="shared" si="203"/>
        <v>64.714818716272305</v>
      </c>
      <c r="Q3262">
        <v>64.78</v>
      </c>
    </row>
    <row r="3263" spans="1:17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 t="shared" si="202"/>
        <v>62.492225084320332</v>
      </c>
      <c r="K3263">
        <f>ROW()</f>
        <v>3263</v>
      </c>
      <c r="L3263">
        <f t="shared" si="201"/>
        <v>0.76858345021037877</v>
      </c>
      <c r="M3263">
        <f t="shared" si="204"/>
        <v>64.739574815221829</v>
      </c>
      <c r="N3263">
        <f>O3263/2</f>
        <v>32.340000000000003</v>
      </c>
      <c r="O3263">
        <v>64.680000000000007</v>
      </c>
      <c r="P3263">
        <f t="shared" si="203"/>
        <v>66.782016276740535</v>
      </c>
      <c r="Q3263">
        <v>66.849999999999994</v>
      </c>
    </row>
    <row r="3264" spans="1:17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 t="shared" si="202"/>
        <v>62.829416142255901</v>
      </c>
      <c r="K3264">
        <f>ROW()</f>
        <v>3264</v>
      </c>
      <c r="L3264">
        <f t="shared" si="201"/>
        <v>0.78382147838214788</v>
      </c>
      <c r="M3264">
        <f t="shared" si="204"/>
        <v>65.439229787914755</v>
      </c>
      <c r="P3264">
        <f t="shared" si="203"/>
        <v>67.508585551632152</v>
      </c>
      <c r="Q3264">
        <v>67.58</v>
      </c>
    </row>
    <row r="3265" spans="1:17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 t="shared" si="202"/>
        <v>62.818177623958249</v>
      </c>
      <c r="K3265">
        <f>ROW()</f>
        <v>3265</v>
      </c>
      <c r="L3265">
        <f t="shared" si="201"/>
        <v>0.79458709229701585</v>
      </c>
      <c r="M3265">
        <f t="shared" si="204"/>
        <v>65.416178080435913</v>
      </c>
      <c r="P3265">
        <f t="shared" si="203"/>
        <v>67.486418126700329</v>
      </c>
      <c r="Q3265">
        <v>67.55</v>
      </c>
    </row>
    <row r="3266" spans="1:17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 t="shared" si="202"/>
        <v>62.835647791269096</v>
      </c>
      <c r="K3266">
        <f>ROW()</f>
        <v>3266</v>
      </c>
      <c r="L3266">
        <f t="shared" si="201"/>
        <v>0.81568088033012376</v>
      </c>
      <c r="M3266">
        <f t="shared" si="204"/>
        <v>65.45292108582872</v>
      </c>
      <c r="P3266">
        <f t="shared" si="203"/>
        <v>67.525938127180822</v>
      </c>
      <c r="Q3266">
        <v>67.59</v>
      </c>
    </row>
    <row r="3267" spans="1:17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 t="shared" si="202"/>
        <v>62.748438616845341</v>
      </c>
      <c r="K3267">
        <f>ROW()</f>
        <v>3267</v>
      </c>
      <c r="L3267">
        <f t="shared" si="201"/>
        <v>0.83220568335588641</v>
      </c>
      <c r="M3267">
        <f t="shared" si="204"/>
        <v>65.2716000543018</v>
      </c>
      <c r="P3267">
        <f t="shared" si="203"/>
        <v>67.340484065740213</v>
      </c>
      <c r="Q3267">
        <v>67.41</v>
      </c>
    </row>
    <row r="3268" spans="1:17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 t="shared" si="202"/>
        <v>63.27440444229056</v>
      </c>
      <c r="K3268">
        <f>ROW()</f>
        <v>3268</v>
      </c>
      <c r="L3268">
        <f t="shared" si="201"/>
        <v>0.81084840055632823</v>
      </c>
      <c r="M3268">
        <f t="shared" si="204"/>
        <v>66.36616575812215</v>
      </c>
      <c r="P3268">
        <f t="shared" si="203"/>
        <v>68.471818663686363</v>
      </c>
      <c r="Q3268">
        <v>68.540000000000006</v>
      </c>
    </row>
    <row r="3269" spans="1:17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 t="shared" si="202"/>
        <v>64.069755155821497</v>
      </c>
      <c r="K3269">
        <f>ROW()</f>
        <v>3269</v>
      </c>
      <c r="L3269">
        <f t="shared" si="201"/>
        <v>0.79038997214484685</v>
      </c>
      <c r="M3269">
        <f t="shared" si="204"/>
        <v>68.035580854196866</v>
      </c>
      <c r="P3269">
        <f t="shared" si="203"/>
        <v>70.200582449119125</v>
      </c>
      <c r="Q3269">
        <v>70.28</v>
      </c>
    </row>
    <row r="3270" spans="1:17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 t="shared" si="202"/>
        <v>63.412502399114103</v>
      </c>
      <c r="K3270">
        <f>ROW()</f>
        <v>3270</v>
      </c>
      <c r="L3270">
        <f t="shared" si="201"/>
        <v>0.84073820915926178</v>
      </c>
      <c r="M3270">
        <f t="shared" si="204"/>
        <v>66.64011074800402</v>
      </c>
      <c r="P3270">
        <f t="shared" si="203"/>
        <v>68.762790003843321</v>
      </c>
      <c r="Q3270">
        <v>68.83</v>
      </c>
    </row>
    <row r="3271" spans="1:17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 t="shared" si="202"/>
        <v>64.216551056128367</v>
      </c>
      <c r="K3271">
        <f>ROW()</f>
        <v>3271</v>
      </c>
      <c r="L3271">
        <f t="shared" ref="L3271:L3334" si="205">B3271/C3271</f>
        <v>0.81901408450704238</v>
      </c>
      <c r="M3271">
        <f t="shared" si="204"/>
        <v>68.3303883372717</v>
      </c>
      <c r="P3271">
        <f t="shared" si="203"/>
        <v>70.509044479111097</v>
      </c>
      <c r="Q3271">
        <v>70.58</v>
      </c>
    </row>
    <row r="3272" spans="1:17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 t="shared" ref="I3272:I3335" si="206">I3271*(1-IF($A3272&lt;=I3267,I$1,I$1+IF(AND(WEEKDAY($A3272)&lt;&gt;1,WEEKDAY($A3272)&lt;&gt;7),J$1,0)))^($A3272-$A3271)*(1-0.5*(E3272/E3271-1))</f>
        <v>65.246776976456943</v>
      </c>
      <c r="K3272">
        <f>ROW()</f>
        <v>3272</v>
      </c>
      <c r="L3272">
        <f t="shared" si="205"/>
        <v>0.8134978229317853</v>
      </c>
      <c r="M3272">
        <f t="shared" si="204"/>
        <v>70.523166022763206</v>
      </c>
      <c r="P3272">
        <f t="shared" ref="P3272:P3335" si="207">P3271*(1-P$1+H3271)^($A3272-$A3271)*(2-E3272/E3271)</f>
        <v>72.773942326932215</v>
      </c>
      <c r="Q3272">
        <v>72.849999999999994</v>
      </c>
    </row>
    <row r="3273" spans="1:17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 t="shared" si="206"/>
        <v>65.291733889344016</v>
      </c>
      <c r="K3273">
        <f>ROW()</f>
        <v>3273</v>
      </c>
      <c r="L3273">
        <f t="shared" si="205"/>
        <v>0.81034482758620685</v>
      </c>
      <c r="M3273">
        <f t="shared" ref="M3273:M3336" si="208">M3272*(1-IF($A3273&lt;=N$3,M$1,M$1+IF(AND(WEEKDAY($A3273)&lt;&gt;1,WEEKDAY($A3273)&lt;&gt;7),N$1,0)))^($A3273-$A3272)*(2-$E3273/$E3272)</f>
        <v>70.620735373149941</v>
      </c>
      <c r="P3273">
        <f t="shared" si="207"/>
        <v>72.87690507650801</v>
      </c>
      <c r="Q3273">
        <v>72.95</v>
      </c>
    </row>
    <row r="3274" spans="1:17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 t="shared" si="206"/>
        <v>65.545220423435978</v>
      </c>
      <c r="K3274">
        <f>ROW()</f>
        <v>3274</v>
      </c>
      <c r="L3274">
        <f t="shared" si="205"/>
        <v>0.81582733812949637</v>
      </c>
      <c r="M3274">
        <f t="shared" si="208"/>
        <v>71.170213309160999</v>
      </c>
      <c r="P3274">
        <f t="shared" si="207"/>
        <v>73.450829501569856</v>
      </c>
      <c r="Q3274">
        <v>73.52</v>
      </c>
    </row>
    <row r="3275" spans="1:17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 t="shared" si="206"/>
        <v>64.048903646292317</v>
      </c>
      <c r="K3275">
        <f>ROW()</f>
        <v>3275</v>
      </c>
      <c r="L3275">
        <f t="shared" si="205"/>
        <v>0.85294117647058831</v>
      </c>
      <c r="M3275">
        <f t="shared" si="208"/>
        <v>67.92121308357865</v>
      </c>
      <c r="P3275">
        <f t="shared" si="207"/>
        <v>70.099909157787309</v>
      </c>
      <c r="Q3275">
        <v>70.17</v>
      </c>
    </row>
    <row r="3276" spans="1:17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 t="shared" si="206"/>
        <v>63.698521312653639</v>
      </c>
      <c r="K3276">
        <f>ROW()</f>
        <v>3276</v>
      </c>
      <c r="L3276">
        <f t="shared" si="205"/>
        <v>0.87261580381471393</v>
      </c>
      <c r="M3276">
        <f t="shared" si="208"/>
        <v>67.17846850803565</v>
      </c>
      <c r="P3276">
        <f t="shared" si="207"/>
        <v>69.335508368483787</v>
      </c>
      <c r="Q3276">
        <v>69.41</v>
      </c>
    </row>
    <row r="3277" spans="1:17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 t="shared" si="206"/>
        <v>62.916334038188765</v>
      </c>
      <c r="K3277">
        <f>ROW()</f>
        <v>3277</v>
      </c>
      <c r="L3277">
        <f t="shared" si="205"/>
        <v>0.87994634473507705</v>
      </c>
      <c r="M3277">
        <f t="shared" si="208"/>
        <v>65.529031726876511</v>
      </c>
      <c r="P3277">
        <f t="shared" si="207"/>
        <v>67.635225148362593</v>
      </c>
      <c r="Q3277">
        <v>67.709999999999994</v>
      </c>
    </row>
    <row r="3278" spans="1:17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 t="shared" si="206"/>
        <v>63.688910852707977</v>
      </c>
      <c r="K3278">
        <f>ROW()</f>
        <v>3278</v>
      </c>
      <c r="L3278">
        <f t="shared" si="205"/>
        <v>0.89072164948453614</v>
      </c>
      <c r="M3278">
        <f t="shared" si="208"/>
        <v>67.138676164595822</v>
      </c>
      <c r="P3278">
        <f t="shared" si="207"/>
        <v>69.29873471460219</v>
      </c>
      <c r="Q3278">
        <v>69.37</v>
      </c>
    </row>
    <row r="3279" spans="1:17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 t="shared" si="206"/>
        <v>64.471000321158144</v>
      </c>
      <c r="K3279">
        <f>ROW()</f>
        <v>3279</v>
      </c>
      <c r="L3279">
        <f t="shared" si="205"/>
        <v>0.87842586085734364</v>
      </c>
      <c r="M3279">
        <f t="shared" si="208"/>
        <v>68.788581737456852</v>
      </c>
      <c r="P3279">
        <f t="shared" si="207"/>
        <v>71.008267011807348</v>
      </c>
      <c r="Q3279">
        <v>71.08</v>
      </c>
    </row>
    <row r="3280" spans="1:17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 t="shared" si="206"/>
        <v>65.938900196236546</v>
      </c>
      <c r="K3280">
        <f>ROW()</f>
        <v>3280</v>
      </c>
      <c r="L3280">
        <f t="shared" si="205"/>
        <v>0.84283625730994149</v>
      </c>
      <c r="M3280">
        <f t="shared" si="208"/>
        <v>71.921302592160671</v>
      </c>
      <c r="P3280">
        <f t="shared" si="207"/>
        <v>74.244356073040876</v>
      </c>
      <c r="Q3280">
        <v>74.319999999999993</v>
      </c>
    </row>
    <row r="3281" spans="1:17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 t="shared" si="206"/>
        <v>65.953737473611696</v>
      </c>
      <c r="K3281">
        <f>ROW()</f>
        <v>3281</v>
      </c>
      <c r="L3281">
        <f t="shared" si="205"/>
        <v>0.85033507073715564</v>
      </c>
      <c r="M3281">
        <f t="shared" si="208"/>
        <v>71.954062761257575</v>
      </c>
      <c r="P3281">
        <f t="shared" si="207"/>
        <v>74.280456374900623</v>
      </c>
      <c r="Q3281">
        <v>74.36</v>
      </c>
    </row>
    <row r="3282" spans="1:17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 t="shared" si="206"/>
        <v>66.243187922320359</v>
      </c>
      <c r="K3282">
        <f>ROW()</f>
        <v>3282</v>
      </c>
      <c r="L3282">
        <f t="shared" si="205"/>
        <v>0.86312640239341809</v>
      </c>
      <c r="M3282">
        <f t="shared" si="208"/>
        <v>72.586011997147949</v>
      </c>
      <c r="P3282">
        <f t="shared" si="207"/>
        <v>74.935139666677856</v>
      </c>
      <c r="Q3282">
        <v>75.010000000000005</v>
      </c>
    </row>
    <row r="3283" spans="1:17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 t="shared" si="206"/>
        <v>65.331587034667947</v>
      </c>
      <c r="K3283">
        <f>ROW()</f>
        <v>3283</v>
      </c>
      <c r="L3283">
        <f t="shared" si="205"/>
        <v>0.90955882352941175</v>
      </c>
      <c r="M3283">
        <f t="shared" si="208"/>
        <v>70.588676288269141</v>
      </c>
      <c r="P3283">
        <f t="shared" si="207"/>
        <v>72.875442838193081</v>
      </c>
      <c r="Q3283">
        <v>72.95</v>
      </c>
    </row>
    <row r="3284" spans="1:17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 t="shared" si="206"/>
        <v>65.044265470292075</v>
      </c>
      <c r="K3284">
        <f>ROW()</f>
        <v>3284</v>
      </c>
      <c r="L3284">
        <f t="shared" si="205"/>
        <v>0.90563277249451357</v>
      </c>
      <c r="M3284">
        <f t="shared" si="208"/>
        <v>69.968991018220521</v>
      </c>
      <c r="P3284">
        <f t="shared" si="207"/>
        <v>72.24246101032918</v>
      </c>
      <c r="Q3284">
        <v>72.319999999999993</v>
      </c>
    </row>
    <row r="3285" spans="1:17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 t="shared" si="206"/>
        <v>65.586864578126068</v>
      </c>
      <c r="K3285">
        <f>ROW()</f>
        <v>3285</v>
      </c>
      <c r="L3285">
        <f t="shared" si="205"/>
        <v>0.88182498130142106</v>
      </c>
      <c r="M3285">
        <f t="shared" si="208"/>
        <v>71.136712660869819</v>
      </c>
      <c r="P3285">
        <f t="shared" si="207"/>
        <v>73.450422262028482</v>
      </c>
      <c r="Q3285">
        <v>73.53</v>
      </c>
    </row>
    <row r="3286" spans="1:17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 t="shared" si="206"/>
        <v>64.177585761163684</v>
      </c>
      <c r="K3286">
        <f>ROW()</f>
        <v>3286</v>
      </c>
      <c r="L3286">
        <f t="shared" si="205"/>
        <v>0.91288951841359778</v>
      </c>
      <c r="M3286">
        <f t="shared" si="208"/>
        <v>68.08010604222946</v>
      </c>
      <c r="P3286">
        <f t="shared" si="207"/>
        <v>70.296598753982948</v>
      </c>
      <c r="Q3286">
        <v>70.37</v>
      </c>
    </row>
    <row r="3287" spans="1:17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 t="shared" si="206"/>
        <v>64.936662736115196</v>
      </c>
      <c r="K3287">
        <f>ROW()</f>
        <v>3287</v>
      </c>
      <c r="L3287">
        <f t="shared" si="205"/>
        <v>0.90702781844802349</v>
      </c>
      <c r="M3287">
        <f t="shared" si="208"/>
        <v>69.690916001844613</v>
      </c>
      <c r="P3287">
        <f t="shared" si="207"/>
        <v>71.962102878854338</v>
      </c>
      <c r="Q3287">
        <v>72.040000000000006</v>
      </c>
    </row>
    <row r="3288" spans="1:17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 t="shared" si="206"/>
        <v>64.007598302471635</v>
      </c>
      <c r="K3288">
        <f>ROW()</f>
        <v>3288</v>
      </c>
      <c r="L3288">
        <f t="shared" si="205"/>
        <v>0.91536273115220479</v>
      </c>
      <c r="M3288">
        <f t="shared" si="208"/>
        <v>67.697169417999746</v>
      </c>
      <c r="P3288">
        <f t="shared" si="207"/>
        <v>69.905587187476002</v>
      </c>
      <c r="Q3288">
        <v>69.98</v>
      </c>
    </row>
    <row r="3289" spans="1:17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 t="shared" si="206"/>
        <v>62.569027986516737</v>
      </c>
      <c r="K3289">
        <f>ROW()</f>
        <v>3289</v>
      </c>
      <c r="L3289">
        <f t="shared" si="205"/>
        <v>0.96364883401920443</v>
      </c>
      <c r="M3289">
        <f t="shared" si="208"/>
        <v>64.655482543310342</v>
      </c>
      <c r="P3289">
        <f t="shared" si="207"/>
        <v>66.770995267250839</v>
      </c>
      <c r="Q3289">
        <v>66.84</v>
      </c>
    </row>
    <row r="3290" spans="1:17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 t="shared" si="206"/>
        <v>61.710623994258505</v>
      </c>
      <c r="K3290">
        <f>ROW()</f>
        <v>3290</v>
      </c>
      <c r="L3290">
        <f t="shared" si="205"/>
        <v>0.99406332453825863</v>
      </c>
      <c r="M3290">
        <f t="shared" si="208"/>
        <v>62.88181577997431</v>
      </c>
      <c r="P3290">
        <f t="shared" si="207"/>
        <v>64.941343824731618</v>
      </c>
      <c r="Q3290">
        <v>65.010000000000005</v>
      </c>
    </row>
    <row r="3291" spans="1:17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 t="shared" si="206"/>
        <v>60.92060652080675</v>
      </c>
      <c r="K3291">
        <f>ROW()</f>
        <v>3291</v>
      </c>
      <c r="L3291">
        <f t="shared" si="205"/>
        <v>1.0320680628272252</v>
      </c>
      <c r="M3291">
        <f t="shared" si="208"/>
        <v>61.272171286173908</v>
      </c>
      <c r="P3291">
        <f t="shared" si="207"/>
        <v>63.280976570786528</v>
      </c>
      <c r="Q3291">
        <v>63.35</v>
      </c>
    </row>
    <row r="3292" spans="1:17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 t="shared" si="206"/>
        <v>60.394811642911044</v>
      </c>
      <c r="K3292">
        <f>ROW()</f>
        <v>3292</v>
      </c>
      <c r="L3292">
        <f t="shared" si="205"/>
        <v>1.0133333333333334</v>
      </c>
      <c r="M3292">
        <f t="shared" si="208"/>
        <v>60.214870350598581</v>
      </c>
      <c r="P3292">
        <f t="shared" si="207"/>
        <v>62.190974577347617</v>
      </c>
      <c r="Q3292">
        <v>62.26</v>
      </c>
    </row>
    <row r="3293" spans="1:17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 t="shared" si="206"/>
        <v>62.232461280720258</v>
      </c>
      <c r="K3293">
        <f>ROW()</f>
        <v>3293</v>
      </c>
      <c r="L3293">
        <f t="shared" si="205"/>
        <v>0.98654104979811574</v>
      </c>
      <c r="M3293">
        <f t="shared" si="208"/>
        <v>63.880237243086746</v>
      </c>
      <c r="P3293">
        <f t="shared" si="207"/>
        <v>65.985215494402993</v>
      </c>
      <c r="Q3293">
        <v>66.05</v>
      </c>
    </row>
    <row r="3294" spans="1:17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 t="shared" si="206"/>
        <v>62.270729477428553</v>
      </c>
      <c r="K3294">
        <f>ROW()</f>
        <v>3294</v>
      </c>
      <c r="L3294">
        <f t="shared" si="205"/>
        <v>0.97696476964769652</v>
      </c>
      <c r="M3294">
        <f t="shared" si="208"/>
        <v>63.959148494518843</v>
      </c>
      <c r="P3294">
        <f t="shared" si="207"/>
        <v>66.06887627180555</v>
      </c>
      <c r="Q3294">
        <v>66.14</v>
      </c>
    </row>
    <row r="3295" spans="1:17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 t="shared" si="206"/>
        <v>61.725736170454006</v>
      </c>
      <c r="K3295">
        <f>ROW()</f>
        <v>3295</v>
      </c>
      <c r="L3295">
        <f t="shared" si="205"/>
        <v>0.99005305039787794</v>
      </c>
      <c r="M3295">
        <f t="shared" si="208"/>
        <v>62.839981197995179</v>
      </c>
      <c r="P3295">
        <f t="shared" si="207"/>
        <v>64.914904332308936</v>
      </c>
      <c r="Q3295">
        <v>64.98</v>
      </c>
    </row>
    <row r="3296" spans="1:17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 t="shared" si="206"/>
        <v>62.248292697860975</v>
      </c>
      <c r="K3296">
        <f>ROW()</f>
        <v>3296</v>
      </c>
      <c r="L3296">
        <f t="shared" si="205"/>
        <v>0.97384721266345498</v>
      </c>
      <c r="M3296">
        <f t="shared" si="208"/>
        <v>63.904282558534618</v>
      </c>
      <c r="P3296">
        <f t="shared" si="207"/>
        <v>66.016495567926611</v>
      </c>
      <c r="Q3296">
        <v>66.08</v>
      </c>
    </row>
    <row r="3297" spans="1:17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 t="shared" si="206"/>
        <v>62.268406816326802</v>
      </c>
      <c r="K3297">
        <f>ROW()</f>
        <v>3297</v>
      </c>
      <c r="L3297">
        <f t="shared" si="205"/>
        <v>0.99186440677966103</v>
      </c>
      <c r="M3297">
        <f t="shared" si="208"/>
        <v>63.945930229780828</v>
      </c>
      <c r="P3297">
        <f t="shared" si="207"/>
        <v>66.061659626282591</v>
      </c>
      <c r="Q3297">
        <v>66.13</v>
      </c>
    </row>
    <row r="3298" spans="1:17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 t="shared" si="206"/>
        <v>65.608424357314348</v>
      </c>
      <c r="K3298">
        <f>ROW()</f>
        <v>3298</v>
      </c>
      <c r="L3298">
        <f t="shared" si="205"/>
        <v>0.84031007751937981</v>
      </c>
      <c r="M3298">
        <f t="shared" si="208"/>
        <v>70.806554629290389</v>
      </c>
      <c r="P3298">
        <f t="shared" si="207"/>
        <v>73.15638482360643</v>
      </c>
      <c r="Q3298">
        <v>73.23</v>
      </c>
    </row>
    <row r="3299" spans="1:17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 t="shared" si="206"/>
        <v>66.11908231809349</v>
      </c>
      <c r="K3299">
        <f>ROW()</f>
        <v>3299</v>
      </c>
      <c r="L3299">
        <f t="shared" si="205"/>
        <v>0.83735408560311286</v>
      </c>
      <c r="M3299">
        <f t="shared" si="208"/>
        <v>71.909154275329186</v>
      </c>
      <c r="P3299">
        <f t="shared" si="207"/>
        <v>74.297982625647592</v>
      </c>
      <c r="Q3299">
        <v>74.38</v>
      </c>
    </row>
    <row r="3300" spans="1:17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 t="shared" si="206"/>
        <v>66.280859315746426</v>
      </c>
      <c r="K3300">
        <f>ROW()</f>
        <v>3300</v>
      </c>
      <c r="L3300">
        <f t="shared" si="205"/>
        <v>0.83590138674884429</v>
      </c>
      <c r="M3300">
        <f t="shared" si="208"/>
        <v>72.261428726137623</v>
      </c>
      <c r="P3300">
        <f t="shared" si="207"/>
        <v>74.664378133265856</v>
      </c>
      <c r="Q3300">
        <v>74.75</v>
      </c>
    </row>
    <row r="3301" spans="1:17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 t="shared" si="206"/>
        <v>66.318552588148336</v>
      </c>
      <c r="K3301">
        <f>ROW()</f>
        <v>3301</v>
      </c>
      <c r="L3301">
        <f t="shared" si="205"/>
        <v>0.80937499999999996</v>
      </c>
      <c r="M3301">
        <f t="shared" si="208"/>
        <v>72.344011639761931</v>
      </c>
      <c r="P3301">
        <f t="shared" si="207"/>
        <v>74.752128533664816</v>
      </c>
      <c r="Q3301">
        <v>74.83</v>
      </c>
    </row>
    <row r="3302" spans="1:17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 t="shared" si="206"/>
        <v>66.487358758347796</v>
      </c>
      <c r="K3302">
        <f>ROW()</f>
        <v>3302</v>
      </c>
      <c r="L3302">
        <f t="shared" si="205"/>
        <v>0.8368136117556072</v>
      </c>
      <c r="M3302">
        <f t="shared" si="208"/>
        <v>72.712686952453524</v>
      </c>
      <c r="P3302">
        <f t="shared" si="207"/>
        <v>75.135509680029358</v>
      </c>
      <c r="Q3302">
        <v>75.209999999999994</v>
      </c>
    </row>
    <row r="3303" spans="1:17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 t="shared" si="206"/>
        <v>67.720620858567116</v>
      </c>
      <c r="K3303">
        <f>ROW()</f>
        <v>3303</v>
      </c>
      <c r="L3303">
        <f t="shared" si="205"/>
        <v>0.80047505938242269</v>
      </c>
      <c r="M3303">
        <f t="shared" si="208"/>
        <v>75.411184618021963</v>
      </c>
      <c r="P3303">
        <f t="shared" si="207"/>
        <v>77.931495262914723</v>
      </c>
      <c r="Q3303">
        <v>78.010000000000005</v>
      </c>
    </row>
    <row r="3304" spans="1:17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 t="shared" si="206"/>
        <v>67.468753736325908</v>
      </c>
      <c r="K3304">
        <f>ROW()</f>
        <v>3304</v>
      </c>
      <c r="L3304">
        <f t="shared" si="205"/>
        <v>0.82540919719407635</v>
      </c>
      <c r="M3304">
        <f t="shared" si="208"/>
        <v>74.850669408030015</v>
      </c>
      <c r="P3304">
        <f t="shared" si="207"/>
        <v>77.354752736247079</v>
      </c>
      <c r="Q3304">
        <v>77.430000000000007</v>
      </c>
    </row>
    <row r="3305" spans="1:17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 t="shared" si="206"/>
        <v>66.919593600330032</v>
      </c>
      <c r="K3305">
        <f>ROW()</f>
        <v>3305</v>
      </c>
      <c r="L3305">
        <f t="shared" si="205"/>
        <v>0.81588999236058057</v>
      </c>
      <c r="M3305">
        <f t="shared" si="208"/>
        <v>73.632614420139419</v>
      </c>
      <c r="P3305">
        <f t="shared" si="207"/>
        <v>76.098413383404562</v>
      </c>
      <c r="Q3305">
        <v>76.180000000000007</v>
      </c>
    </row>
    <row r="3306" spans="1:17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 t="shared" si="206"/>
        <v>67.776272479013528</v>
      </c>
      <c r="K3306">
        <f>ROW()</f>
        <v>3306</v>
      </c>
      <c r="L3306">
        <f t="shared" si="205"/>
        <v>0.81527669524551838</v>
      </c>
      <c r="M3306">
        <f t="shared" si="208"/>
        <v>75.518211843596802</v>
      </c>
      <c r="P3306">
        <f t="shared" si="207"/>
        <v>78.049683559639803</v>
      </c>
      <c r="Q3306">
        <v>78.13</v>
      </c>
    </row>
    <row r="3307" spans="1:17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 t="shared" si="206"/>
        <v>67.719404501435562</v>
      </c>
      <c r="K3307">
        <f>ROW()</f>
        <v>3307</v>
      </c>
      <c r="L3307">
        <f t="shared" si="205"/>
        <v>0.82256809338521408</v>
      </c>
      <c r="M3307">
        <f t="shared" si="208"/>
        <v>75.391900394041301</v>
      </c>
      <c r="P3307">
        <f t="shared" si="207"/>
        <v>77.921716181822518</v>
      </c>
      <c r="Q3307">
        <v>78</v>
      </c>
    </row>
    <row r="3308" spans="1:17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 t="shared" si="206"/>
        <v>68.405778830770487</v>
      </c>
      <c r="K3308">
        <f>ROW()</f>
        <v>3308</v>
      </c>
      <c r="L3308">
        <f t="shared" si="205"/>
        <v>0.77601270849880855</v>
      </c>
      <c r="M3308">
        <f t="shared" si="208"/>
        <v>76.921323760323219</v>
      </c>
      <c r="P3308">
        <f t="shared" si="207"/>
        <v>79.510352203614957</v>
      </c>
      <c r="Q3308">
        <v>79.59</v>
      </c>
    </row>
    <row r="3309" spans="1:17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 t="shared" si="206"/>
        <v>68.40399840638996</v>
      </c>
      <c r="K3309">
        <f>ROW()</f>
        <v>3309</v>
      </c>
      <c r="L3309">
        <f t="shared" si="205"/>
        <v>0.78363493312352483</v>
      </c>
      <c r="M3309">
        <f t="shared" si="208"/>
        <v>76.917741123326167</v>
      </c>
      <c r="P3309">
        <f t="shared" si="207"/>
        <v>79.509279710435223</v>
      </c>
      <c r="Q3309">
        <v>79.59</v>
      </c>
    </row>
    <row r="3310" spans="1:17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 t="shared" si="206"/>
        <v>68.332223161662313</v>
      </c>
      <c r="K3310">
        <f>ROW()</f>
        <v>3310</v>
      </c>
      <c r="L3310">
        <f t="shared" si="205"/>
        <v>0.79085979860573208</v>
      </c>
      <c r="M3310">
        <f t="shared" si="208"/>
        <v>76.756748661631562</v>
      </c>
      <c r="P3310">
        <f t="shared" si="207"/>
        <v>79.345488345518859</v>
      </c>
      <c r="Q3310">
        <v>79.430000000000007</v>
      </c>
    </row>
    <row r="3311" spans="1:17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 t="shared" si="206"/>
        <v>68.05234796400083</v>
      </c>
      <c r="K3311">
        <f>ROW()</f>
        <v>3311</v>
      </c>
      <c r="L3311">
        <f t="shared" si="205"/>
        <v>0.81475787855495774</v>
      </c>
      <c r="M3311">
        <f t="shared" si="208"/>
        <v>76.128421326880741</v>
      </c>
      <c r="P3311">
        <f t="shared" si="207"/>
        <v>78.698573607534485</v>
      </c>
      <c r="Q3311">
        <v>78.78</v>
      </c>
    </row>
    <row r="3312" spans="1:17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 t="shared" si="206"/>
        <v>68.597405625807056</v>
      </c>
      <c r="K3312">
        <f>ROW()</f>
        <v>3312</v>
      </c>
      <c r="L3312">
        <f t="shared" si="205"/>
        <v>0.80185042405551266</v>
      </c>
      <c r="M3312">
        <f t="shared" si="208"/>
        <v>77.348297463340842</v>
      </c>
      <c r="P3312">
        <f t="shared" si="207"/>
        <v>79.962401830480644</v>
      </c>
      <c r="Q3312">
        <v>80.05</v>
      </c>
    </row>
    <row r="3313" spans="1:17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 t="shared" si="206"/>
        <v>69.330665193092244</v>
      </c>
      <c r="K3313">
        <f>ROW()</f>
        <v>3313</v>
      </c>
      <c r="L3313">
        <f t="shared" si="205"/>
        <v>0.81533646322378717</v>
      </c>
      <c r="M3313">
        <f t="shared" si="208"/>
        <v>79.003067739129094</v>
      </c>
      <c r="P3313">
        <f t="shared" si="207"/>
        <v>81.681580332388194</v>
      </c>
      <c r="Q3313">
        <v>81.77</v>
      </c>
    </row>
    <row r="3314" spans="1:17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 t="shared" si="206"/>
        <v>69.565058197226008</v>
      </c>
      <c r="K3314">
        <f>ROW()</f>
        <v>3314</v>
      </c>
      <c r="L3314">
        <f t="shared" si="205"/>
        <v>0.84189723320158105</v>
      </c>
      <c r="M3314">
        <f t="shared" si="208"/>
        <v>79.537676466395666</v>
      </c>
      <c r="P3314">
        <f t="shared" si="207"/>
        <v>82.237161290288228</v>
      </c>
      <c r="Q3314">
        <v>82.32</v>
      </c>
    </row>
    <row r="3315" spans="1:17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 t="shared" si="206"/>
        <v>63.370255162352116</v>
      </c>
      <c r="K3315">
        <f>ROW()</f>
        <v>3315</v>
      </c>
      <c r="L3315">
        <f t="shared" si="205"/>
        <v>0.99935897435897436</v>
      </c>
      <c r="M3315">
        <f t="shared" si="208"/>
        <v>65.372663984151529</v>
      </c>
      <c r="P3315">
        <f t="shared" si="207"/>
        <v>67.593732520191324</v>
      </c>
      <c r="Q3315">
        <v>67.66</v>
      </c>
    </row>
    <row r="3316" spans="1:17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 t="shared" si="206"/>
        <v>63.266638604035869</v>
      </c>
      <c r="K3316">
        <f>ROW()</f>
        <v>3316</v>
      </c>
      <c r="L3316">
        <f t="shared" si="205"/>
        <v>0.97929191716766861</v>
      </c>
      <c r="M3316">
        <f t="shared" si="208"/>
        <v>65.159245128745269</v>
      </c>
      <c r="P3316">
        <f t="shared" si="207"/>
        <v>67.375395071999534</v>
      </c>
      <c r="Q3316">
        <v>67.45</v>
      </c>
    </row>
    <row r="3317" spans="1:17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 t="shared" si="206"/>
        <v>66.610752292521042</v>
      </c>
      <c r="K3317">
        <f>ROW()</f>
        <v>3317</v>
      </c>
      <c r="L3317">
        <f t="shared" si="205"/>
        <v>0.89251297257227569</v>
      </c>
      <c r="M3317">
        <f t="shared" si="208"/>
        <v>72.047764668319985</v>
      </c>
      <c r="P3317">
        <f t="shared" si="207"/>
        <v>74.500791502057737</v>
      </c>
      <c r="Q3317">
        <v>74.58</v>
      </c>
    </row>
    <row r="3318" spans="1:17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 t="shared" si="206"/>
        <v>67.839574626537498</v>
      </c>
      <c r="K3318">
        <f>ROW()</f>
        <v>3318</v>
      </c>
      <c r="L3318">
        <f t="shared" si="205"/>
        <v>0.84336419753086411</v>
      </c>
      <c r="M3318">
        <f t="shared" si="208"/>
        <v>74.707031215311531</v>
      </c>
      <c r="P3318">
        <f t="shared" si="207"/>
        <v>77.258654375127392</v>
      </c>
      <c r="Q3318">
        <v>77.34</v>
      </c>
    </row>
    <row r="3319" spans="1:17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 t="shared" si="206"/>
        <v>67.541086041483894</v>
      </c>
      <c r="K3319">
        <f>ROW()</f>
        <v>3319</v>
      </c>
      <c r="L3319">
        <f t="shared" si="205"/>
        <v>0.83100775193798448</v>
      </c>
      <c r="M3319">
        <f t="shared" si="208"/>
        <v>74.050044331984438</v>
      </c>
      <c r="P3319">
        <f t="shared" si="207"/>
        <v>76.581889857735234</v>
      </c>
      <c r="Q3319">
        <v>76.66</v>
      </c>
    </row>
    <row r="3320" spans="1:17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 t="shared" si="206"/>
        <v>68.482345407189129</v>
      </c>
      <c r="K3320">
        <f>ROW()</f>
        <v>3320</v>
      </c>
      <c r="L3320">
        <f t="shared" si="205"/>
        <v>0.79586973788721205</v>
      </c>
      <c r="M3320">
        <f t="shared" si="208"/>
        <v>76.114345321375822</v>
      </c>
      <c r="P3320">
        <f t="shared" si="207"/>
        <v>78.719507465838717</v>
      </c>
      <c r="Q3320">
        <v>78.8</v>
      </c>
    </row>
    <row r="3321" spans="1:17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 t="shared" si="206"/>
        <v>68.340511397855622</v>
      </c>
      <c r="K3321">
        <f>ROW()</f>
        <v>3321</v>
      </c>
      <c r="L3321">
        <f t="shared" si="205"/>
        <v>0.79856115107913672</v>
      </c>
      <c r="M3321">
        <f t="shared" si="208"/>
        <v>75.799487444833019</v>
      </c>
      <c r="P3321">
        <f t="shared" si="207"/>
        <v>78.396597830691533</v>
      </c>
      <c r="Q3321">
        <v>78.48</v>
      </c>
    </row>
    <row r="3322" spans="1:17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 t="shared" si="206"/>
        <v>68.616147529934153</v>
      </c>
      <c r="K3322">
        <f>ROW()</f>
        <v>3322</v>
      </c>
      <c r="L3322">
        <f t="shared" si="205"/>
        <v>0.78858520900321549</v>
      </c>
      <c r="M3322">
        <f t="shared" si="208"/>
        <v>76.411330618845597</v>
      </c>
      <c r="P3322">
        <f t="shared" si="207"/>
        <v>79.032184495019607</v>
      </c>
      <c r="Q3322">
        <v>79.12</v>
      </c>
    </row>
    <row r="3323" spans="1:17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 t="shared" si="206"/>
        <v>68.982127350812874</v>
      </c>
      <c r="K3323">
        <f>ROW()</f>
        <v>3323</v>
      </c>
      <c r="L3323">
        <f t="shared" si="205"/>
        <v>0.81475667189952905</v>
      </c>
      <c r="M3323">
        <f t="shared" si="208"/>
        <v>77.228051861890876</v>
      </c>
      <c r="P3323">
        <f t="shared" si="207"/>
        <v>79.888158405493101</v>
      </c>
      <c r="Q3323">
        <v>79.98</v>
      </c>
    </row>
    <row r="3324" spans="1:17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 t="shared" si="206"/>
        <v>69.033503144389883</v>
      </c>
      <c r="K3324">
        <f>ROW()</f>
        <v>3324</v>
      </c>
      <c r="L3324">
        <f t="shared" si="205"/>
        <v>0.82422802850356292</v>
      </c>
      <c r="M3324">
        <f t="shared" si="208"/>
        <v>77.343506798388646</v>
      </c>
      <c r="P3324">
        <f t="shared" si="207"/>
        <v>80.010404543615422</v>
      </c>
      <c r="Q3324">
        <v>80.099999999999994</v>
      </c>
    </row>
    <row r="3325" spans="1:17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 t="shared" si="206"/>
        <v>69.657529379975173</v>
      </c>
      <c r="K3325">
        <f>ROW()</f>
        <v>3325</v>
      </c>
      <c r="L3325">
        <f t="shared" si="205"/>
        <v>0.79629629629629639</v>
      </c>
      <c r="M3325">
        <f t="shared" si="208"/>
        <v>78.742190300769039</v>
      </c>
      <c r="P3325">
        <f t="shared" si="207"/>
        <v>81.460181719312871</v>
      </c>
      <c r="Q3325">
        <v>81.55</v>
      </c>
    </row>
    <row r="3326" spans="1:17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 t="shared" si="206"/>
        <v>69.522594144029355</v>
      </c>
      <c r="K3326">
        <f>ROW()</f>
        <v>3326</v>
      </c>
      <c r="L3326">
        <f t="shared" si="205"/>
        <v>0.78250401284109139</v>
      </c>
      <c r="M3326">
        <f t="shared" si="208"/>
        <v>78.437561257350623</v>
      </c>
      <c r="P3326">
        <f t="shared" si="207"/>
        <v>81.147982382034996</v>
      </c>
      <c r="Q3326">
        <v>81.23</v>
      </c>
    </row>
    <row r="3327" spans="1:17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 t="shared" si="206"/>
        <v>69.157329466501466</v>
      </c>
      <c r="K3327">
        <f>ROW()</f>
        <v>3327</v>
      </c>
      <c r="L3327">
        <f t="shared" si="205"/>
        <v>0.78365758754863812</v>
      </c>
      <c r="M3327">
        <f t="shared" si="208"/>
        <v>77.614694859973625</v>
      </c>
      <c r="P3327">
        <f t="shared" si="207"/>
        <v>80.305423983806392</v>
      </c>
      <c r="Q3327">
        <v>80.39</v>
      </c>
    </row>
    <row r="3328" spans="1:17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 t="shared" si="206"/>
        <v>68.590325395726779</v>
      </c>
      <c r="K3328">
        <f>ROW()</f>
        <v>3328</v>
      </c>
      <c r="L3328">
        <f t="shared" si="205"/>
        <v>0.79892966360856266</v>
      </c>
      <c r="M3328">
        <f t="shared" si="208"/>
        <v>76.342458322464978</v>
      </c>
      <c r="P3328">
        <f t="shared" si="207"/>
        <v>78.991948360110158</v>
      </c>
      <c r="Q3328">
        <v>79.08</v>
      </c>
    </row>
    <row r="3329" spans="1:17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 t="shared" si="206"/>
        <v>68.863527944285806</v>
      </c>
      <c r="K3329">
        <f>ROW()</f>
        <v>3329</v>
      </c>
      <c r="L3329">
        <f t="shared" si="205"/>
        <v>0.79373567608861728</v>
      </c>
      <c r="M3329">
        <f t="shared" si="208"/>
        <v>76.951024293039282</v>
      </c>
      <c r="P3329">
        <f t="shared" si="207"/>
        <v>79.624524297135693</v>
      </c>
      <c r="Q3329">
        <v>79.709999999999994</v>
      </c>
    </row>
    <row r="3330" spans="1:17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 t="shared" si="206"/>
        <v>69.468810716070607</v>
      </c>
      <c r="K3330">
        <f>ROW()</f>
        <v>3330</v>
      </c>
      <c r="L3330">
        <f t="shared" si="205"/>
        <v>0.79623824451410663</v>
      </c>
      <c r="M3330">
        <f t="shared" si="208"/>
        <v>78.304155300920243</v>
      </c>
      <c r="P3330">
        <f t="shared" si="207"/>
        <v>81.027607371050863</v>
      </c>
      <c r="Q3330">
        <v>81.12</v>
      </c>
    </row>
    <row r="3331" spans="1:17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 t="shared" si="206"/>
        <v>69.277577966071149</v>
      </c>
      <c r="K3331">
        <f>ROW()</f>
        <v>3331</v>
      </c>
      <c r="L3331">
        <f t="shared" si="205"/>
        <v>0.82561728395061718</v>
      </c>
      <c r="M3331">
        <f t="shared" si="208"/>
        <v>77.873484018888263</v>
      </c>
      <c r="P3331">
        <f t="shared" si="207"/>
        <v>80.584926368744718</v>
      </c>
      <c r="Q3331">
        <v>80.67</v>
      </c>
    </row>
    <row r="3332" spans="1:17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 t="shared" si="206"/>
        <v>68.950227343822291</v>
      </c>
      <c r="K3332">
        <f>ROW()</f>
        <v>3332</v>
      </c>
      <c r="L3332">
        <f t="shared" si="205"/>
        <v>0.86165413533834589</v>
      </c>
      <c r="M3332">
        <f t="shared" si="208"/>
        <v>77.138872890360631</v>
      </c>
      <c r="P3332">
        <f t="shared" si="207"/>
        <v>79.833561396044999</v>
      </c>
      <c r="Q3332">
        <v>79.92</v>
      </c>
    </row>
    <row r="3333" spans="1:17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 t="shared" si="206"/>
        <v>70.088371309569496</v>
      </c>
      <c r="K3333">
        <f>ROW()</f>
        <v>3333</v>
      </c>
      <c r="L3333">
        <f t="shared" si="205"/>
        <v>0.81853888452474466</v>
      </c>
      <c r="M3333">
        <f t="shared" si="208"/>
        <v>79.685866891226439</v>
      </c>
      <c r="P3333">
        <f t="shared" si="207"/>
        <v>82.472568177817934</v>
      </c>
      <c r="Q3333">
        <v>82.56</v>
      </c>
    </row>
    <row r="3334" spans="1:17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 t="shared" si="206"/>
        <v>70.056358405182195</v>
      </c>
      <c r="K3334">
        <f>ROW()</f>
        <v>3334</v>
      </c>
      <c r="L3334">
        <f t="shared" si="205"/>
        <v>0.83320281910728278</v>
      </c>
      <c r="M3334">
        <f t="shared" si="208"/>
        <v>79.613511804506018</v>
      </c>
      <c r="P3334">
        <f t="shared" si="207"/>
        <v>82.400718870808205</v>
      </c>
      <c r="Q3334">
        <v>82.49</v>
      </c>
    </row>
    <row r="3335" spans="1:17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 t="shared" si="206"/>
        <v>69.669885739073536</v>
      </c>
      <c r="K3335">
        <f>ROW()</f>
        <v>3335</v>
      </c>
      <c r="L3335">
        <f t="shared" ref="L3335:L3398" si="209">B3335/C3335</f>
        <v>0.84430673896204489</v>
      </c>
      <c r="M3335">
        <f t="shared" si="208"/>
        <v>78.735574755935559</v>
      </c>
      <c r="P3335">
        <f t="shared" si="207"/>
        <v>81.4950486752372</v>
      </c>
      <c r="Q3335">
        <v>81.59</v>
      </c>
    </row>
    <row r="3336" spans="1:17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 t="shared" ref="I3336:I3399" si="210">I3335*(1-IF($A3336&lt;=I3331,I$1,I$1+IF(AND(WEEKDAY($A3336)&lt;&gt;1,WEEKDAY($A3336)&lt;&gt;7),J$1,0)))^($A3336-$A3335)*(1-0.5*(E3336/E3335-1))</f>
        <v>69.986369229420205</v>
      </c>
      <c r="K3336">
        <f>ROW()</f>
        <v>3336</v>
      </c>
      <c r="L3336">
        <f t="shared" si="209"/>
        <v>0.81667977970102279</v>
      </c>
      <c r="M3336">
        <f t="shared" si="208"/>
        <v>79.451322256895295</v>
      </c>
      <c r="P3336">
        <f t="shared" ref="P3336:P3399" si="211">P3335*(1-P$1+H3335)^($A3336-$A3335)*(2-E3336/E3335)</f>
        <v>82.238934293260726</v>
      </c>
      <c r="Q3336">
        <v>82.33</v>
      </c>
    </row>
    <row r="3337" spans="1:17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 t="shared" si="210"/>
        <v>70.612129612511879</v>
      </c>
      <c r="K3337">
        <f>ROW()</f>
        <v>3337</v>
      </c>
      <c r="L3337">
        <f t="shared" si="209"/>
        <v>0.83629032258064506</v>
      </c>
      <c r="M3337">
        <f t="shared" ref="M3337:M3400" si="212">M3336*(1-IF($A3337&lt;=N$3,M$1,M$1+IF(AND(WEEKDAY($A3337)&lt;&gt;1,WEEKDAY($A3337)&lt;&gt;7),N$1,0)))^($A3337-$A3336)*(2-$E3337/$E3336)</f>
        <v>80.873316523899547</v>
      </c>
      <c r="P3337">
        <f t="shared" si="211"/>
        <v>83.720144139355128</v>
      </c>
      <c r="Q3337">
        <v>83.81</v>
      </c>
    </row>
    <row r="3338" spans="1:17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 t="shared" si="210"/>
        <v>70.719955506991468</v>
      </c>
      <c r="K3338">
        <f>ROW()</f>
        <v>3338</v>
      </c>
      <c r="L3338">
        <f t="shared" si="209"/>
        <v>0.85579196217494091</v>
      </c>
      <c r="M3338">
        <f t="shared" si="212"/>
        <v>81.120744298163387</v>
      </c>
      <c r="P3338">
        <f t="shared" si="211"/>
        <v>83.979399308261051</v>
      </c>
      <c r="Q3338">
        <v>84.07</v>
      </c>
    </row>
    <row r="3339" spans="1:17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 t="shared" si="210"/>
        <v>70.425287964860146</v>
      </c>
      <c r="K3339">
        <f>ROW()</f>
        <v>3339</v>
      </c>
      <c r="L3339">
        <f t="shared" si="209"/>
        <v>0.84247648902821315</v>
      </c>
      <c r="M3339">
        <f t="shared" si="212"/>
        <v>80.445193963343542</v>
      </c>
      <c r="P3339">
        <f t="shared" si="211"/>
        <v>83.283134735819019</v>
      </c>
      <c r="Q3339">
        <v>83.38</v>
      </c>
    </row>
    <row r="3340" spans="1:17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 t="shared" si="210"/>
        <v>70.985070119786798</v>
      </c>
      <c r="K3340">
        <f>ROW()</f>
        <v>3340</v>
      </c>
      <c r="L3340">
        <f t="shared" si="209"/>
        <v>0.83042789223454838</v>
      </c>
      <c r="M3340">
        <f t="shared" si="212"/>
        <v>81.724461071659121</v>
      </c>
      <c r="P3340">
        <f t="shared" si="211"/>
        <v>84.610672859917472</v>
      </c>
      <c r="Q3340">
        <v>84.7</v>
      </c>
    </row>
    <row r="3341" spans="1:17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 t="shared" si="210"/>
        <v>71.277655634898096</v>
      </c>
      <c r="K3341">
        <f>ROW()</f>
        <v>3341</v>
      </c>
      <c r="L3341">
        <f t="shared" si="209"/>
        <v>0.81067961165048541</v>
      </c>
      <c r="M3341">
        <f t="shared" si="212"/>
        <v>82.398596993428541</v>
      </c>
      <c r="P3341">
        <f t="shared" si="211"/>
        <v>85.31183147577363</v>
      </c>
      <c r="Q3341">
        <v>85.4</v>
      </c>
    </row>
    <row r="3342" spans="1:17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 t="shared" si="210"/>
        <v>72.014902030159405</v>
      </c>
      <c r="K3342">
        <f>ROW()</f>
        <v>3342</v>
      </c>
      <c r="L3342">
        <f t="shared" si="209"/>
        <v>0.8068459657701712</v>
      </c>
      <c r="M3342">
        <f t="shared" si="212"/>
        <v>84.104393148213305</v>
      </c>
      <c r="P3342">
        <f t="shared" si="211"/>
        <v>87.087781076263397</v>
      </c>
      <c r="Q3342">
        <v>87.18</v>
      </c>
    </row>
    <row r="3343" spans="1:17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 t="shared" si="210"/>
        <v>70.855010211032081</v>
      </c>
      <c r="K3343">
        <f>ROW()</f>
        <v>3343</v>
      </c>
      <c r="L3343">
        <f t="shared" si="209"/>
        <v>0.85339506172839508</v>
      </c>
      <c r="M3343">
        <f t="shared" si="212"/>
        <v>81.395692598178314</v>
      </c>
      <c r="P3343">
        <f t="shared" si="211"/>
        <v>84.286172320424598</v>
      </c>
      <c r="Q3343">
        <v>84.37</v>
      </c>
    </row>
    <row r="3344" spans="1:17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 t="shared" si="210"/>
        <v>71.755151228369272</v>
      </c>
      <c r="K3344">
        <f>ROW()</f>
        <v>3344</v>
      </c>
      <c r="L3344">
        <f t="shared" si="209"/>
        <v>0.80887096774193545</v>
      </c>
      <c r="M3344">
        <f t="shared" si="212"/>
        <v>83.464195404213498</v>
      </c>
      <c r="P3344">
        <f t="shared" si="211"/>
        <v>86.431387519789951</v>
      </c>
      <c r="Q3344">
        <v>86.52</v>
      </c>
    </row>
    <row r="3345" spans="1:17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 t="shared" si="210"/>
        <v>70.890484660920649</v>
      </c>
      <c r="K3345">
        <f>ROW()</f>
        <v>3345</v>
      </c>
      <c r="L3345">
        <f t="shared" si="209"/>
        <v>0.86996197718631174</v>
      </c>
      <c r="M3345">
        <f t="shared" si="212"/>
        <v>81.453167340718949</v>
      </c>
      <c r="P3345">
        <f t="shared" si="211"/>
        <v>84.352044936108527</v>
      </c>
      <c r="Q3345">
        <v>84.44</v>
      </c>
    </row>
    <row r="3346" spans="1:17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 t="shared" si="210"/>
        <v>70.286915625220132</v>
      </c>
      <c r="K3346">
        <f>ROW()</f>
        <v>3346</v>
      </c>
      <c r="L3346">
        <f t="shared" si="209"/>
        <v>0.85083713850837128</v>
      </c>
      <c r="M3346">
        <f t="shared" si="212"/>
        <v>80.06664042113033</v>
      </c>
      <c r="P3346">
        <f t="shared" si="211"/>
        <v>82.919273623152236</v>
      </c>
      <c r="Q3346">
        <v>83.01</v>
      </c>
    </row>
    <row r="3347" spans="1:17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 t="shared" si="210"/>
        <v>69.517729872660823</v>
      </c>
      <c r="K3347">
        <f>ROW()</f>
        <v>3347</v>
      </c>
      <c r="L3347">
        <f t="shared" si="209"/>
        <v>0.84297520661157022</v>
      </c>
      <c r="M3347">
        <f t="shared" si="212"/>
        <v>78.315643446676447</v>
      </c>
      <c r="P3347">
        <f t="shared" si="211"/>
        <v>81.114993143051365</v>
      </c>
      <c r="Q3347">
        <v>81.209999999999994</v>
      </c>
    </row>
    <row r="3348" spans="1:17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 t="shared" si="210"/>
        <v>69.936870845520772</v>
      </c>
      <c r="K3348">
        <f>ROW()</f>
        <v>3348</v>
      </c>
      <c r="L3348">
        <f t="shared" si="209"/>
        <v>0.83170548459804661</v>
      </c>
      <c r="M3348">
        <f t="shared" si="212"/>
        <v>79.260834508890667</v>
      </c>
      <c r="P3348">
        <f t="shared" si="211"/>
        <v>82.100110964516844</v>
      </c>
      <c r="Q3348">
        <v>82.19</v>
      </c>
    </row>
    <row r="3349" spans="1:17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 t="shared" si="210"/>
        <v>68.289878186259173</v>
      </c>
      <c r="K3349">
        <f>ROW()</f>
        <v>3349</v>
      </c>
      <c r="L3349">
        <f t="shared" si="209"/>
        <v>0.88873139617292696</v>
      </c>
      <c r="M3349">
        <f t="shared" si="212"/>
        <v>75.528206939183789</v>
      </c>
      <c r="P3349">
        <f t="shared" si="211"/>
        <v>78.236699719900386</v>
      </c>
      <c r="Q3349">
        <v>78.33</v>
      </c>
    </row>
    <row r="3350" spans="1:17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 t="shared" si="210"/>
        <v>69.29802762797496</v>
      </c>
      <c r="K3350">
        <f>ROW()</f>
        <v>3350</v>
      </c>
      <c r="L3350">
        <f t="shared" si="209"/>
        <v>0.8276627218934911</v>
      </c>
      <c r="M3350">
        <f t="shared" si="212"/>
        <v>77.758589692174468</v>
      </c>
      <c r="P3350">
        <f t="shared" si="211"/>
        <v>80.550179258722665</v>
      </c>
      <c r="Q3350">
        <v>80.64</v>
      </c>
    </row>
    <row r="3351" spans="1:17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 t="shared" si="210"/>
        <v>70.063571350944684</v>
      </c>
      <c r="K3351">
        <f>ROW()</f>
        <v>3351</v>
      </c>
      <c r="L3351">
        <f t="shared" si="209"/>
        <v>0.83220973782771535</v>
      </c>
      <c r="M3351">
        <f t="shared" si="212"/>
        <v>79.477778609425286</v>
      </c>
      <c r="P3351">
        <f t="shared" si="211"/>
        <v>82.340636805092259</v>
      </c>
      <c r="Q3351">
        <v>82.44</v>
      </c>
    </row>
    <row r="3352" spans="1:17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 t="shared" si="210"/>
        <v>70.433823424632621</v>
      </c>
      <c r="K3352">
        <f>ROW()</f>
        <v>3352</v>
      </c>
      <c r="L3352">
        <f t="shared" si="209"/>
        <v>0.82750759878419455</v>
      </c>
      <c r="M3352">
        <f t="shared" si="212"/>
        <v>80.318199966097211</v>
      </c>
      <c r="P3352">
        <f t="shared" si="211"/>
        <v>83.214547604291624</v>
      </c>
      <c r="Q3352">
        <v>83.31</v>
      </c>
    </row>
    <row r="3353" spans="1:17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 t="shared" si="210"/>
        <v>71.393478665925969</v>
      </c>
      <c r="K3353">
        <f>ROW()</f>
        <v>3353</v>
      </c>
      <c r="L3353">
        <f t="shared" si="209"/>
        <v>0.80594679186228491</v>
      </c>
      <c r="M3353">
        <f t="shared" si="212"/>
        <v>82.507253177089794</v>
      </c>
      <c r="P3353">
        <f t="shared" si="211"/>
        <v>85.485844612103122</v>
      </c>
      <c r="Q3353">
        <v>85.58</v>
      </c>
    </row>
    <row r="3354" spans="1:17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 t="shared" si="210"/>
        <v>71.783155332359058</v>
      </c>
      <c r="K3354">
        <f>ROW()</f>
        <v>3354</v>
      </c>
      <c r="L3354">
        <f t="shared" si="209"/>
        <v>0.78884462151394419</v>
      </c>
      <c r="M3354">
        <f t="shared" si="212"/>
        <v>83.408361414673649</v>
      </c>
      <c r="P3354">
        <f t="shared" si="211"/>
        <v>86.422824485207201</v>
      </c>
      <c r="Q3354">
        <v>86.52</v>
      </c>
    </row>
    <row r="3355" spans="1:17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 t="shared" si="210"/>
        <v>72.883363251318698</v>
      </c>
      <c r="K3355">
        <f>ROW()</f>
        <v>3355</v>
      </c>
      <c r="L3355">
        <f t="shared" si="209"/>
        <v>0.77759607522485685</v>
      </c>
      <c r="M3355">
        <f t="shared" si="212"/>
        <v>85.965536675348403</v>
      </c>
      <c r="P3355">
        <f t="shared" si="211"/>
        <v>89.075849571086493</v>
      </c>
      <c r="Q3355">
        <v>89.18</v>
      </c>
    </row>
    <row r="3356" spans="1:17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 t="shared" si="210"/>
        <v>73.249210649898046</v>
      </c>
      <c r="K3356">
        <f>ROW()</f>
        <v>3356</v>
      </c>
      <c r="L3356">
        <f t="shared" si="209"/>
        <v>0.79967426710097722</v>
      </c>
      <c r="M3356">
        <f t="shared" si="212"/>
        <v>86.829926084305086</v>
      </c>
      <c r="P3356">
        <f t="shared" si="211"/>
        <v>89.981910412163245</v>
      </c>
      <c r="Q3356">
        <v>90.09</v>
      </c>
    </row>
    <row r="3357" spans="1:17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 t="shared" si="210"/>
        <v>73.711376908167622</v>
      </c>
      <c r="K3357">
        <f>ROW()</f>
        <v>3357</v>
      </c>
      <c r="L3357">
        <f t="shared" si="209"/>
        <v>0.80734693877551023</v>
      </c>
      <c r="M3357">
        <f t="shared" si="212"/>
        <v>87.926086956176221</v>
      </c>
      <c r="P3357">
        <f t="shared" si="211"/>
        <v>91.121372351550391</v>
      </c>
      <c r="Q3357">
        <v>91.22</v>
      </c>
    </row>
    <row r="3358" spans="1:17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 t="shared" si="210"/>
        <v>74.491944792754396</v>
      </c>
      <c r="K3358">
        <f>ROW()</f>
        <v>3358</v>
      </c>
      <c r="L3358">
        <f t="shared" si="209"/>
        <v>0.8158333333333333</v>
      </c>
      <c r="M3358">
        <f t="shared" si="212"/>
        <v>89.788719982526658</v>
      </c>
      <c r="P3358">
        <f t="shared" si="211"/>
        <v>93.055278734077547</v>
      </c>
      <c r="Q3358">
        <v>93.12</v>
      </c>
    </row>
    <row r="3359" spans="1:17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 t="shared" si="210"/>
        <v>74.642732813016849</v>
      </c>
      <c r="K3359">
        <f>ROW()</f>
        <v>3359</v>
      </c>
      <c r="L3359">
        <f t="shared" si="209"/>
        <v>0.79568106312292364</v>
      </c>
      <c r="M3359">
        <f t="shared" si="212"/>
        <v>90.152708500710915</v>
      </c>
      <c r="P3359">
        <f t="shared" si="211"/>
        <v>93.436108188989763</v>
      </c>
      <c r="Q3359">
        <v>93.54</v>
      </c>
    </row>
    <row r="3360" spans="1:17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 t="shared" si="210"/>
        <v>74.946453237656229</v>
      </c>
      <c r="K3360">
        <f>ROW()</f>
        <v>3360</v>
      </c>
      <c r="L3360">
        <f t="shared" si="209"/>
        <v>0.77611940298507454</v>
      </c>
      <c r="M3360">
        <f t="shared" si="212"/>
        <v>90.88684799214316</v>
      </c>
      <c r="P3360">
        <f t="shared" si="211"/>
        <v>94.200639887698728</v>
      </c>
      <c r="Q3360">
        <v>94.31</v>
      </c>
    </row>
    <row r="3361" spans="1:17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 t="shared" si="210"/>
        <v>75.151127698415692</v>
      </c>
      <c r="K3361">
        <f>ROW()</f>
        <v>3361</v>
      </c>
      <c r="L3361">
        <f t="shared" si="209"/>
        <v>0.78322259136212624</v>
      </c>
      <c r="M3361">
        <f t="shared" si="212"/>
        <v>91.384724295900867</v>
      </c>
      <c r="P3361">
        <f t="shared" si="211"/>
        <v>94.72769360142297</v>
      </c>
      <c r="Q3361">
        <v>94.83</v>
      </c>
    </row>
    <row r="3362" spans="1:17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 t="shared" si="210"/>
        <v>75.506534836742262</v>
      </c>
      <c r="K3362">
        <f>ROW()</f>
        <v>3362</v>
      </c>
      <c r="L3362">
        <f t="shared" si="209"/>
        <v>0.7825726141078837</v>
      </c>
      <c r="M3362">
        <f t="shared" si="212"/>
        <v>92.249566349564816</v>
      </c>
      <c r="P3362">
        <f t="shared" si="211"/>
        <v>95.627882583488216</v>
      </c>
      <c r="Q3362">
        <v>95.73</v>
      </c>
    </row>
    <row r="3363" spans="1:17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 t="shared" si="210"/>
        <v>75.217945045877116</v>
      </c>
      <c r="K3363">
        <f>ROW()</f>
        <v>3363</v>
      </c>
      <c r="L3363">
        <f t="shared" si="209"/>
        <v>0.79273327828241125</v>
      </c>
      <c r="M3363">
        <f t="shared" si="212"/>
        <v>91.544921211647917</v>
      </c>
      <c r="P3363">
        <f t="shared" si="211"/>
        <v>94.90111400553576</v>
      </c>
      <c r="Q3363">
        <v>95</v>
      </c>
    </row>
    <row r="3364" spans="1:17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 t="shared" si="210"/>
        <v>74.877927825276757</v>
      </c>
      <c r="K3364">
        <f>ROW()</f>
        <v>3364</v>
      </c>
      <c r="L3364">
        <f t="shared" si="209"/>
        <v>0.81400966183574874</v>
      </c>
      <c r="M3364">
        <f t="shared" si="212"/>
        <v>90.717795491525436</v>
      </c>
      <c r="P3364">
        <f t="shared" si="211"/>
        <v>94.04731303602091</v>
      </c>
      <c r="Q3364">
        <v>94.15</v>
      </c>
    </row>
    <row r="3365" spans="1:17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 t="shared" si="210"/>
        <v>74.978708290884981</v>
      </c>
      <c r="K3365">
        <f>ROW()</f>
        <v>3365</v>
      </c>
      <c r="L3365">
        <f t="shared" si="209"/>
        <v>0.81796502384737668</v>
      </c>
      <c r="M3365">
        <f t="shared" si="212"/>
        <v>90.962487104619711</v>
      </c>
      <c r="P3365">
        <f t="shared" si="211"/>
        <v>94.304985393081466</v>
      </c>
      <c r="Q3365">
        <v>94.41</v>
      </c>
    </row>
    <row r="3366" spans="1:17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 t="shared" si="210"/>
        <v>75.351636377686447</v>
      </c>
      <c r="K3366">
        <f>ROW()</f>
        <v>3366</v>
      </c>
      <c r="L3366">
        <f t="shared" si="209"/>
        <v>0.82277465918203685</v>
      </c>
      <c r="M3366">
        <f t="shared" si="212"/>
        <v>91.868781925926982</v>
      </c>
      <c r="P3366">
        <f t="shared" si="211"/>
        <v>95.256703696932945</v>
      </c>
      <c r="Q3366">
        <v>95.36</v>
      </c>
    </row>
    <row r="3367" spans="1:17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 t="shared" si="210"/>
        <v>75.509106766578142</v>
      </c>
      <c r="K3367">
        <f>ROW()</f>
        <v>3367</v>
      </c>
      <c r="L3367">
        <f t="shared" si="209"/>
        <v>0.81370967741935485</v>
      </c>
      <c r="M3367">
        <f t="shared" si="212"/>
        <v>92.253253403819485</v>
      </c>
      <c r="P3367">
        <f t="shared" si="211"/>
        <v>95.659411191786774</v>
      </c>
      <c r="Q3367">
        <v>95.76</v>
      </c>
    </row>
    <row r="3368" spans="1:17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 t="shared" si="210"/>
        <v>75.108078735291102</v>
      </c>
      <c r="K3368">
        <f>ROW()</f>
        <v>3368</v>
      </c>
      <c r="L3368">
        <f t="shared" si="209"/>
        <v>0.81847133757961776</v>
      </c>
      <c r="M3368">
        <f t="shared" si="212"/>
        <v>91.273866920179472</v>
      </c>
      <c r="P3368">
        <f t="shared" si="211"/>
        <v>94.647878614683421</v>
      </c>
      <c r="Q3368">
        <v>94.75</v>
      </c>
    </row>
    <row r="3369" spans="1:17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 t="shared" si="210"/>
        <v>74.863934644552103</v>
      </c>
      <c r="K3369">
        <f>ROW()</f>
        <v>3369</v>
      </c>
      <c r="L3369">
        <f t="shared" si="209"/>
        <v>0.81946624803767654</v>
      </c>
      <c r="M3369">
        <f t="shared" si="212"/>
        <v>90.680994902786352</v>
      </c>
      <c r="P3369">
        <f t="shared" si="211"/>
        <v>94.037079335246588</v>
      </c>
      <c r="Q3369">
        <v>94.14</v>
      </c>
    </row>
    <row r="3370" spans="1:17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 t="shared" si="210"/>
        <v>74.831189367878665</v>
      </c>
      <c r="K3370">
        <f>ROW()</f>
        <v>3370</v>
      </c>
      <c r="L3370">
        <f t="shared" si="209"/>
        <v>0.78666666666666663</v>
      </c>
      <c r="M3370">
        <f t="shared" si="212"/>
        <v>90.602166088381907</v>
      </c>
      <c r="N3370">
        <f>M3370/2</f>
        <v>45.301083044190953</v>
      </c>
      <c r="O3370">
        <v>90.673900000000003</v>
      </c>
      <c r="P3370">
        <f t="shared" si="211"/>
        <v>93.959030580840718</v>
      </c>
      <c r="Q3370">
        <v>94.06</v>
      </c>
    </row>
    <row r="3371" spans="1:17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 t="shared" si="210"/>
        <v>75.38272183367296</v>
      </c>
      <c r="K3371">
        <f>ROW()</f>
        <v>3371</v>
      </c>
      <c r="L3371">
        <f t="shared" si="209"/>
        <v>0.78436018957345965</v>
      </c>
      <c r="M3371">
        <f t="shared" si="212"/>
        <v>91.939112800592298</v>
      </c>
      <c r="N3371">
        <f t="shared" ref="N3371:N3414" si="213">M3371/2</f>
        <v>45.969556400296149</v>
      </c>
      <c r="O3371">
        <v>92.019499999999994</v>
      </c>
      <c r="P3371">
        <f t="shared" si="211"/>
        <v>95.35676903170534</v>
      </c>
      <c r="Q3371">
        <v>95.46</v>
      </c>
    </row>
    <row r="3372" spans="1:17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 t="shared" si="210"/>
        <v>74.247580945320564</v>
      </c>
      <c r="K3372">
        <f>ROW()</f>
        <v>3372</v>
      </c>
      <c r="L3372">
        <f t="shared" si="209"/>
        <v>0.83030303030303043</v>
      </c>
      <c r="M3372">
        <f t="shared" si="212"/>
        <v>89.170767088806528</v>
      </c>
      <c r="N3372">
        <f t="shared" si="213"/>
        <v>44.585383544403264</v>
      </c>
      <c r="O3372">
        <v>89.241</v>
      </c>
      <c r="P3372">
        <f t="shared" si="211"/>
        <v>92.48915515150604</v>
      </c>
      <c r="Q3372">
        <v>92.6</v>
      </c>
    </row>
    <row r="3373" spans="1:17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 t="shared" si="210"/>
        <v>73.765923741024963</v>
      </c>
      <c r="K3373">
        <f>ROW()</f>
        <v>3373</v>
      </c>
      <c r="L3373">
        <f t="shared" si="209"/>
        <v>0.82357301704966634</v>
      </c>
      <c r="M3373">
        <f t="shared" si="212"/>
        <v>88.014346263198235</v>
      </c>
      <c r="N3373">
        <f t="shared" si="213"/>
        <v>44.007173131599117</v>
      </c>
      <c r="O3373">
        <v>88.0852</v>
      </c>
      <c r="P3373">
        <f t="shared" si="211"/>
        <v>91.293292043091043</v>
      </c>
      <c r="Q3373">
        <v>91.39</v>
      </c>
    </row>
    <row r="3374" spans="1:17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 t="shared" si="210"/>
        <v>66.736112668960857</v>
      </c>
      <c r="K3374">
        <f>ROW()</f>
        <v>3374</v>
      </c>
      <c r="L3374">
        <f t="shared" si="209"/>
        <v>0.98951264651449711</v>
      </c>
      <c r="M3374">
        <f t="shared" si="212"/>
        <v>71.239833139683284</v>
      </c>
      <c r="N3374">
        <f t="shared" si="213"/>
        <v>35.619916569841642</v>
      </c>
      <c r="O3374">
        <v>71.275899999999993</v>
      </c>
      <c r="P3374">
        <f t="shared" si="211"/>
        <v>73.896757903661737</v>
      </c>
      <c r="Q3374">
        <v>73.98</v>
      </c>
    </row>
    <row r="3375" spans="1:17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 t="shared" si="210"/>
        <v>66.580978765685472</v>
      </c>
      <c r="K3375">
        <f>ROW()</f>
        <v>3375</v>
      </c>
      <c r="L3375">
        <f t="shared" si="209"/>
        <v>0.94630872483221473</v>
      </c>
      <c r="M3375">
        <f t="shared" si="212"/>
        <v>70.909023837403154</v>
      </c>
      <c r="N3375">
        <f t="shared" si="213"/>
        <v>35.454511918701577</v>
      </c>
      <c r="O3375">
        <v>70.941400000000002</v>
      </c>
      <c r="P3375">
        <f t="shared" si="211"/>
        <v>73.556444057322722</v>
      </c>
      <c r="Q3375">
        <v>73.64</v>
      </c>
    </row>
    <row r="3376" spans="1:17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 t="shared" si="210"/>
        <v>71.338208957684486</v>
      </c>
      <c r="K3376">
        <f>ROW()</f>
        <v>3376</v>
      </c>
      <c r="L3376">
        <f t="shared" si="209"/>
        <v>0.88577586206896552</v>
      </c>
      <c r="M3376">
        <f t="shared" si="212"/>
        <v>81.042504847699647</v>
      </c>
      <c r="N3376">
        <f t="shared" si="213"/>
        <v>40.521252423849823</v>
      </c>
      <c r="O3376">
        <v>81.084900000000005</v>
      </c>
      <c r="P3376">
        <f t="shared" si="211"/>
        <v>84.077977974983924</v>
      </c>
      <c r="Q3376">
        <v>84.17</v>
      </c>
    </row>
    <row r="3377" spans="1:17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 t="shared" si="210"/>
        <v>71.35331724607083</v>
      </c>
      <c r="K3377">
        <f>ROW()</f>
        <v>3377</v>
      </c>
      <c r="L3377">
        <f t="shared" si="209"/>
        <v>0.86618705035971211</v>
      </c>
      <c r="M3377">
        <f t="shared" si="212"/>
        <v>81.07727512936097</v>
      </c>
      <c r="N3377">
        <f t="shared" si="213"/>
        <v>40.538637564680485</v>
      </c>
      <c r="O3377">
        <v>81.103399999999993</v>
      </c>
      <c r="P3377">
        <f t="shared" si="211"/>
        <v>84.11729051007633</v>
      </c>
      <c r="Q3377">
        <v>84.22</v>
      </c>
    </row>
    <row r="3378" spans="1:17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 t="shared" si="210"/>
        <v>71.622223284075346</v>
      </c>
      <c r="K3378">
        <f>ROW()</f>
        <v>3378</v>
      </c>
      <c r="L3378">
        <f t="shared" si="209"/>
        <v>0.86450662739322537</v>
      </c>
      <c r="M3378">
        <f t="shared" si="212"/>
        <v>81.688811306010408</v>
      </c>
      <c r="N3378">
        <f t="shared" si="213"/>
        <v>40.844405653005204</v>
      </c>
      <c r="O3378">
        <v>81.712900000000005</v>
      </c>
      <c r="P3378">
        <f t="shared" si="211"/>
        <v>84.755020893377363</v>
      </c>
      <c r="Q3378">
        <v>84.69</v>
      </c>
    </row>
    <row r="3379" spans="1:17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 t="shared" si="210"/>
        <v>66.63310796019482</v>
      </c>
      <c r="K3379">
        <f>ROW()</f>
        <v>3379</v>
      </c>
      <c r="L3379">
        <f t="shared" si="209"/>
        <v>0.96344485749690212</v>
      </c>
      <c r="M3379">
        <f t="shared" si="212"/>
        <v>70.308809941171532</v>
      </c>
      <c r="N3379">
        <f t="shared" si="213"/>
        <v>35.154404970585766</v>
      </c>
      <c r="O3379">
        <v>70.317999999999998</v>
      </c>
      <c r="P3379">
        <f t="shared" si="211"/>
        <v>72.950678203620342</v>
      </c>
      <c r="Q3379">
        <v>73.040000000000006</v>
      </c>
    </row>
    <row r="3380" spans="1:17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 t="shared" si="210"/>
        <v>66.51054890828155</v>
      </c>
      <c r="K3380">
        <f>ROW()</f>
        <v>3380</v>
      </c>
      <c r="L3380">
        <f t="shared" si="209"/>
        <v>0.91118210862619808</v>
      </c>
      <c r="M3380">
        <f t="shared" si="212"/>
        <v>70.050560807574271</v>
      </c>
      <c r="N3380">
        <f t="shared" si="213"/>
        <v>35.025280403787136</v>
      </c>
      <c r="O3380">
        <v>70.045699999999997</v>
      </c>
      <c r="P3380">
        <f t="shared" si="211"/>
        <v>72.685474298246717</v>
      </c>
      <c r="Q3380">
        <v>72.77</v>
      </c>
    </row>
    <row r="3381" spans="1:17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 t="shared" si="210"/>
        <v>68.293442107042324</v>
      </c>
      <c r="K3381">
        <f>ROW()</f>
        <v>3381</v>
      </c>
      <c r="L3381">
        <f t="shared" si="209"/>
        <v>0.8799199466310873</v>
      </c>
      <c r="M3381">
        <f t="shared" si="212"/>
        <v>73.807055042779311</v>
      </c>
      <c r="N3381">
        <f t="shared" si="213"/>
        <v>36.903527521389655</v>
      </c>
      <c r="O3381">
        <v>73.806899999999999</v>
      </c>
      <c r="P3381">
        <f t="shared" si="211"/>
        <v>76.591956893417318</v>
      </c>
      <c r="Q3381">
        <v>76.680000000000007</v>
      </c>
    </row>
    <row r="3382" spans="1:17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 t="shared" si="210"/>
        <v>70.975283497615592</v>
      </c>
      <c r="K3382">
        <f>ROW()</f>
        <v>3382</v>
      </c>
      <c r="L3382">
        <f t="shared" si="209"/>
        <v>0.8327219369038884</v>
      </c>
      <c r="M3382">
        <f t="shared" si="212"/>
        <v>79.604055418742476</v>
      </c>
      <c r="N3382">
        <f t="shared" si="213"/>
        <v>39.802027709371238</v>
      </c>
      <c r="O3382">
        <v>79.591999999999999</v>
      </c>
      <c r="P3382">
        <f t="shared" si="211"/>
        <v>82.610815164925938</v>
      </c>
      <c r="Q3382">
        <v>82.71</v>
      </c>
    </row>
    <row r="3383" spans="1:17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 t="shared" si="210"/>
        <v>69.271794533039667</v>
      </c>
      <c r="K3383">
        <f>ROW()</f>
        <v>3383</v>
      </c>
      <c r="L3383">
        <f t="shared" si="209"/>
        <v>0.85484996510816469</v>
      </c>
      <c r="M3383">
        <f t="shared" si="212"/>
        <v>75.783391081006442</v>
      </c>
      <c r="N3383">
        <f t="shared" si="213"/>
        <v>37.891695540503221</v>
      </c>
      <c r="O3383">
        <v>75.772000000000006</v>
      </c>
      <c r="P3383">
        <f t="shared" si="211"/>
        <v>78.648813365496068</v>
      </c>
      <c r="Q3383">
        <v>78.739999999999995</v>
      </c>
    </row>
    <row r="3384" spans="1:17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 t="shared" si="210"/>
        <v>69.710017260959759</v>
      </c>
      <c r="K3384">
        <f>ROW()</f>
        <v>3384</v>
      </c>
      <c r="L3384">
        <f t="shared" si="209"/>
        <v>0.84989576094510078</v>
      </c>
      <c r="M3384">
        <f t="shared" si="212"/>
        <v>76.74261848311447</v>
      </c>
      <c r="N3384">
        <f t="shared" si="213"/>
        <v>38.371309241557235</v>
      </c>
      <c r="O3384">
        <v>76.731499999999997</v>
      </c>
      <c r="P3384">
        <f t="shared" si="211"/>
        <v>79.647322110625169</v>
      </c>
      <c r="Q3384">
        <v>79.739999999999995</v>
      </c>
    </row>
    <row r="3385" spans="1:17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 t="shared" si="210"/>
        <v>70.416791356103104</v>
      </c>
      <c r="K3385">
        <f>ROW()</f>
        <v>3385</v>
      </c>
      <c r="L3385">
        <f t="shared" si="209"/>
        <v>0.80629020729092205</v>
      </c>
      <c r="M3385">
        <f t="shared" si="212"/>
        <v>78.299159027991479</v>
      </c>
      <c r="N3385">
        <f t="shared" si="213"/>
        <v>39.149579513995739</v>
      </c>
      <c r="O3385">
        <v>78.288300000000007</v>
      </c>
      <c r="P3385">
        <f t="shared" si="211"/>
        <v>81.26584206103135</v>
      </c>
      <c r="Q3385">
        <v>81.36</v>
      </c>
    </row>
    <row r="3386" spans="1:17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 t="shared" si="210"/>
        <v>70.586562385188486</v>
      </c>
      <c r="K3386">
        <f>ROW()</f>
        <v>3386</v>
      </c>
      <c r="L3386">
        <f t="shared" si="209"/>
        <v>0.80914939242315942</v>
      </c>
      <c r="M3386">
        <f t="shared" si="212"/>
        <v>78.677972273325182</v>
      </c>
      <c r="N3386">
        <f t="shared" si="213"/>
        <v>39.338986136662591</v>
      </c>
      <c r="O3386">
        <v>78.674300000000002</v>
      </c>
      <c r="P3386">
        <f t="shared" si="211"/>
        <v>81.668246676034272</v>
      </c>
      <c r="Q3386">
        <v>81.760000000000005</v>
      </c>
    </row>
    <row r="3387" spans="1:17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 t="shared" si="210"/>
        <v>70.238066031912467</v>
      </c>
      <c r="K3387">
        <f>ROW()</f>
        <v>3387</v>
      </c>
      <c r="L3387">
        <f t="shared" si="209"/>
        <v>0.82861189801699719</v>
      </c>
      <c r="M3387">
        <f t="shared" si="212"/>
        <v>77.901529571404424</v>
      </c>
      <c r="N3387">
        <f t="shared" si="213"/>
        <v>38.950764785702212</v>
      </c>
      <c r="O3387">
        <v>77.898200000000003</v>
      </c>
      <c r="P3387">
        <f t="shared" si="211"/>
        <v>80.865343438568544</v>
      </c>
      <c r="Q3387">
        <v>80.959999999999994</v>
      </c>
    </row>
    <row r="3388" spans="1:17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 t="shared" si="210"/>
        <v>70.182161149230168</v>
      </c>
      <c r="K3388">
        <f>ROW()</f>
        <v>3388</v>
      </c>
      <c r="L3388">
        <f t="shared" si="209"/>
        <v>0.79349363507779347</v>
      </c>
      <c r="M3388">
        <f t="shared" si="212"/>
        <v>77.777949902336147</v>
      </c>
      <c r="N3388">
        <f t="shared" si="213"/>
        <v>38.888974951168073</v>
      </c>
      <c r="O3388">
        <v>77.774600000000007</v>
      </c>
      <c r="P3388">
        <f t="shared" si="211"/>
        <v>80.740106713364057</v>
      </c>
      <c r="Q3388">
        <v>80.84</v>
      </c>
    </row>
    <row r="3389" spans="1:17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 t="shared" si="210"/>
        <v>71.363979075113591</v>
      </c>
      <c r="K3389">
        <f>ROW()</f>
        <v>3389</v>
      </c>
      <c r="L3389">
        <f t="shared" si="209"/>
        <v>0.76739130434782599</v>
      </c>
      <c r="M3389">
        <f t="shared" si="212"/>
        <v>80.39777343984855</v>
      </c>
      <c r="N3389">
        <f t="shared" si="213"/>
        <v>40.198886719924275</v>
      </c>
      <c r="O3389">
        <v>80.388300000000001</v>
      </c>
      <c r="P3389">
        <f t="shared" si="211"/>
        <v>83.462852960967666</v>
      </c>
      <c r="Q3389">
        <v>83.56</v>
      </c>
    </row>
    <row r="3390" spans="1:17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 t="shared" si="210"/>
        <v>71.294399236902478</v>
      </c>
      <c r="K3390">
        <f>ROW()</f>
        <v>3390</v>
      </c>
      <c r="L3390">
        <f t="shared" si="209"/>
        <v>0.7454010301692422</v>
      </c>
      <c r="M3390">
        <f t="shared" si="212"/>
        <v>80.241441546140493</v>
      </c>
      <c r="N3390">
        <f t="shared" si="213"/>
        <v>40.120720773070246</v>
      </c>
      <c r="O3390">
        <v>80.231399999999994</v>
      </c>
      <c r="P3390">
        <f t="shared" si="211"/>
        <v>83.30372326096186</v>
      </c>
      <c r="Q3390">
        <v>83.4</v>
      </c>
    </row>
    <row r="3391" spans="1:17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 t="shared" si="210"/>
        <v>70.244399883960526</v>
      </c>
      <c r="K3391">
        <f>ROW()</f>
        <v>3391</v>
      </c>
      <c r="L3391">
        <f t="shared" si="209"/>
        <v>0.83882030178326472</v>
      </c>
      <c r="M3391">
        <f t="shared" si="212"/>
        <v>77.879856923802095</v>
      </c>
      <c r="N3391">
        <f t="shared" si="213"/>
        <v>38.939928461901047</v>
      </c>
      <c r="O3391">
        <v>77.877300000000005</v>
      </c>
      <c r="P3391">
        <f t="shared" si="211"/>
        <v>80.864290296566494</v>
      </c>
      <c r="Q3391">
        <v>80.959999999999994</v>
      </c>
    </row>
    <row r="3392" spans="1:17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 t="shared" si="210"/>
        <v>70.017789563538386</v>
      </c>
      <c r="K3392">
        <f>ROW()</f>
        <v>3392</v>
      </c>
      <c r="L3392">
        <f t="shared" si="209"/>
        <v>0.80763888888888891</v>
      </c>
      <c r="M3392">
        <f t="shared" si="212"/>
        <v>77.377808884981505</v>
      </c>
      <c r="N3392">
        <f t="shared" si="213"/>
        <v>38.688904442490752</v>
      </c>
      <c r="O3392">
        <v>77.378299999999996</v>
      </c>
      <c r="P3392">
        <f t="shared" si="211"/>
        <v>80.3460531874548</v>
      </c>
      <c r="Q3392">
        <v>80.44</v>
      </c>
    </row>
    <row r="3393" spans="1:17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 t="shared" si="210"/>
        <v>70.507462948289685</v>
      </c>
      <c r="K3393">
        <f>ROW()</f>
        <v>3393</v>
      </c>
      <c r="L3393">
        <f t="shared" si="209"/>
        <v>0.80656424581005592</v>
      </c>
      <c r="M3393">
        <f t="shared" si="212"/>
        <v>78.460502745847862</v>
      </c>
      <c r="N3393">
        <f t="shared" si="213"/>
        <v>39.230251372923931</v>
      </c>
      <c r="O3393">
        <v>78.460999999999999</v>
      </c>
      <c r="P3393">
        <f t="shared" si="211"/>
        <v>81.47337232755882</v>
      </c>
      <c r="Q3393">
        <v>81.569999999999993</v>
      </c>
    </row>
    <row r="3394" spans="1:17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 t="shared" si="210"/>
        <v>69.688273259296238</v>
      </c>
      <c r="K3394">
        <f>ROW()</f>
        <v>3394</v>
      </c>
      <c r="L3394">
        <f t="shared" si="209"/>
        <v>0.82505105513955068</v>
      </c>
      <c r="M3394">
        <f t="shared" si="212"/>
        <v>76.637786168720893</v>
      </c>
      <c r="N3394">
        <f t="shared" si="213"/>
        <v>38.318893084360447</v>
      </c>
      <c r="O3394">
        <v>76.6434</v>
      </c>
      <c r="P3394">
        <f t="shared" si="211"/>
        <v>79.583684722020507</v>
      </c>
      <c r="Q3394">
        <v>79.67</v>
      </c>
    </row>
    <row r="3395" spans="1:17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 t="shared" si="210"/>
        <v>71.696991565660085</v>
      </c>
      <c r="K3395">
        <f>ROW()</f>
        <v>3395</v>
      </c>
      <c r="L3395">
        <f t="shared" si="209"/>
        <v>0.77417027417027429</v>
      </c>
      <c r="M3395">
        <f t="shared" si="212"/>
        <v>81.056839892845062</v>
      </c>
      <c r="N3395">
        <f t="shared" si="213"/>
        <v>40.528419946422531</v>
      </c>
      <c r="O3395">
        <v>81.070999999999998</v>
      </c>
      <c r="P3395">
        <f t="shared" si="211"/>
        <v>84.182189747101916</v>
      </c>
      <c r="Q3395">
        <v>84.28</v>
      </c>
    </row>
    <row r="3396" spans="1:17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 t="shared" si="210"/>
        <v>72.437752756542523</v>
      </c>
      <c r="K3396">
        <f>ROW()</f>
        <v>3396</v>
      </c>
      <c r="L3396">
        <f t="shared" si="209"/>
        <v>0.78023598820058992</v>
      </c>
      <c r="M3396">
        <f t="shared" si="212"/>
        <v>82.732180657493728</v>
      </c>
      <c r="N3396">
        <f t="shared" si="213"/>
        <v>41.366090328746864</v>
      </c>
      <c r="O3396">
        <v>82.748699999999999</v>
      </c>
      <c r="P3396">
        <f t="shared" si="211"/>
        <v>85.925389177043797</v>
      </c>
      <c r="Q3396">
        <v>86.02</v>
      </c>
    </row>
    <row r="3397" spans="1:17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 t="shared" si="210"/>
        <v>73.625828239166751</v>
      </c>
      <c r="K3397">
        <f>ROW()</f>
        <v>3397</v>
      </c>
      <c r="L3397">
        <f t="shared" si="209"/>
        <v>0.79365079365079361</v>
      </c>
      <c r="M3397">
        <f t="shared" si="212"/>
        <v>85.446413713035767</v>
      </c>
      <c r="N3397">
        <f t="shared" si="213"/>
        <v>42.723206856517884</v>
      </c>
      <c r="O3397">
        <v>85.464699999999993</v>
      </c>
      <c r="P3397">
        <f t="shared" si="211"/>
        <v>88.747752140976345</v>
      </c>
      <c r="Q3397">
        <v>88.85</v>
      </c>
    </row>
    <row r="3398" spans="1:17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 t="shared" si="210"/>
        <v>73.40634964870641</v>
      </c>
      <c r="K3398">
        <f>ROW()</f>
        <v>3398</v>
      </c>
      <c r="L3398">
        <f t="shared" si="209"/>
        <v>0.79331306990881456</v>
      </c>
      <c r="M3398">
        <f t="shared" si="212"/>
        <v>84.937460778823265</v>
      </c>
      <c r="N3398">
        <f t="shared" si="213"/>
        <v>42.468730389411633</v>
      </c>
      <c r="O3398">
        <v>84.955699999999993</v>
      </c>
      <c r="P3398">
        <f t="shared" si="211"/>
        <v>88.222484013001463</v>
      </c>
      <c r="Q3398">
        <v>88.32</v>
      </c>
    </row>
    <row r="3399" spans="1:17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 t="shared" si="210"/>
        <v>73.779853454058554</v>
      </c>
      <c r="K3399">
        <f>ROW()</f>
        <v>3399</v>
      </c>
      <c r="L3399">
        <f t="shared" ref="L3399:L3462" si="214">B3399/C3399</f>
        <v>0.78472222222222221</v>
      </c>
      <c r="M3399">
        <f t="shared" si="212"/>
        <v>85.802260398951802</v>
      </c>
      <c r="N3399">
        <f t="shared" si="213"/>
        <v>42.901130199475901</v>
      </c>
      <c r="O3399">
        <v>85.823800000000006</v>
      </c>
      <c r="P3399">
        <f t="shared" si="211"/>
        <v>89.124150797123164</v>
      </c>
      <c r="Q3399">
        <v>89.23</v>
      </c>
    </row>
    <row r="3400" spans="1:17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 t="shared" ref="I3400:I3463" si="215">I3399*(1-IF($A3400&lt;=I3395,I$1,I$1+IF(AND(WEEKDAY($A3400)&lt;&gt;1,WEEKDAY($A3400)&lt;&gt;7),J$1,0)))^($A3400-$A3399)*(1-0.5*(E3400/E3399-1))</f>
        <v>75.205795483187018</v>
      </c>
      <c r="K3400">
        <f>ROW()</f>
        <v>3400</v>
      </c>
      <c r="L3400">
        <f t="shared" si="214"/>
        <v>0.79984239558707648</v>
      </c>
      <c r="M3400">
        <f t="shared" si="212"/>
        <v>89.120063567492778</v>
      </c>
      <c r="N3400">
        <f t="shared" si="213"/>
        <v>44.560031783746389</v>
      </c>
      <c r="O3400">
        <v>89.153499999999994</v>
      </c>
      <c r="P3400">
        <f t="shared" ref="P3400:P3463" si="216">P3399*(1-P$1+H3399)^($A3400-$A3399)*(2-E3400/E3399)</f>
        <v>92.581063541162465</v>
      </c>
      <c r="Q3400">
        <v>92.69</v>
      </c>
    </row>
    <row r="3401" spans="1:17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 t="shared" si="215"/>
        <v>75.184788391318691</v>
      </c>
      <c r="K3401">
        <f>ROW()</f>
        <v>3401</v>
      </c>
      <c r="L3401">
        <f t="shared" si="214"/>
        <v>0.79968578161822457</v>
      </c>
      <c r="M3401">
        <f t="shared" ref="M3401:M3464" si="217">M3400*(1-IF($A3401&lt;=N$3,M$1,M$1+IF(AND(WEEKDAY($A3401)&lt;&gt;1,WEEKDAY($A3401)&lt;&gt;7),N$1,0)))^($A3401-$A3400)*(2-$E3401/$E3400)</f>
        <v>89.070765348502164</v>
      </c>
      <c r="N3401">
        <f t="shared" si="213"/>
        <v>44.535382674251082</v>
      </c>
      <c r="O3401">
        <v>89.104399999999998</v>
      </c>
      <c r="P3401">
        <f t="shared" si="216"/>
        <v>92.53340200899062</v>
      </c>
      <c r="Q3401">
        <v>92.64</v>
      </c>
    </row>
    <row r="3402" spans="1:17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 t="shared" si="215"/>
        <v>75.636656006774956</v>
      </c>
      <c r="K3402">
        <f>ROW()</f>
        <v>3402</v>
      </c>
      <c r="L3402">
        <f t="shared" si="214"/>
        <v>0.77251184834123221</v>
      </c>
      <c r="M3402">
        <f t="shared" si="217"/>
        <v>90.14187858540825</v>
      </c>
      <c r="N3402">
        <f t="shared" si="213"/>
        <v>45.070939292704125</v>
      </c>
      <c r="O3402">
        <v>90.177800000000005</v>
      </c>
      <c r="P3402">
        <f t="shared" si="216"/>
        <v>93.64974893917703</v>
      </c>
      <c r="Q3402">
        <v>93.76</v>
      </c>
    </row>
    <row r="3403" spans="1:17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 t="shared" si="215"/>
        <v>75.473557375577357</v>
      </c>
      <c r="K3403">
        <f>ROW()</f>
        <v>3403</v>
      </c>
      <c r="L3403">
        <f t="shared" si="214"/>
        <v>0.76382306477093209</v>
      </c>
      <c r="M3403">
        <f t="shared" si="217"/>
        <v>89.753626650607799</v>
      </c>
      <c r="N3403">
        <f t="shared" si="213"/>
        <v>44.8768133253039</v>
      </c>
      <c r="O3403">
        <v>89.787400000000005</v>
      </c>
      <c r="P3403">
        <f t="shared" si="216"/>
        <v>93.249966879420967</v>
      </c>
      <c r="Q3403">
        <v>93.36</v>
      </c>
    </row>
    <row r="3404" spans="1:17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 t="shared" si="215"/>
        <v>75.152572587027365</v>
      </c>
      <c r="K3404">
        <f>ROW()</f>
        <v>3404</v>
      </c>
      <c r="L3404">
        <f t="shared" si="214"/>
        <v>0.7463035019455253</v>
      </c>
      <c r="M3404">
        <f t="shared" si="217"/>
        <v>88.990699804976472</v>
      </c>
      <c r="N3404">
        <f t="shared" si="213"/>
        <v>44.495349902488236</v>
      </c>
      <c r="O3404">
        <v>89.023600000000002</v>
      </c>
      <c r="P3404">
        <f t="shared" si="216"/>
        <v>92.460894489390355</v>
      </c>
      <c r="Q3404">
        <v>92.57</v>
      </c>
    </row>
    <row r="3405" spans="1:17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 t="shared" si="215"/>
        <v>75.296130469435681</v>
      </c>
      <c r="K3405">
        <f>ROW()</f>
        <v>3405</v>
      </c>
      <c r="L3405">
        <f t="shared" si="214"/>
        <v>0.78177641653905061</v>
      </c>
      <c r="M3405">
        <f t="shared" si="217"/>
        <v>89.332124544258363</v>
      </c>
      <c r="N3405">
        <f t="shared" si="213"/>
        <v>44.666062272129182</v>
      </c>
      <c r="O3405">
        <v>89.370500000000007</v>
      </c>
      <c r="P3405">
        <f t="shared" si="216"/>
        <v>92.826397564920114</v>
      </c>
      <c r="Q3405">
        <v>92.93</v>
      </c>
    </row>
    <row r="3406" spans="1:17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 t="shared" si="215"/>
        <v>75.593570245138594</v>
      </c>
      <c r="K3406">
        <f>ROW()</f>
        <v>3406</v>
      </c>
      <c r="L3406">
        <f t="shared" si="214"/>
        <v>0.78110599078341014</v>
      </c>
      <c r="M3406">
        <f t="shared" si="217"/>
        <v>90.038370820787435</v>
      </c>
      <c r="N3406">
        <f t="shared" si="213"/>
        <v>45.019185410393717</v>
      </c>
      <c r="O3406">
        <v>90.078900000000004</v>
      </c>
      <c r="P3406">
        <f t="shared" si="216"/>
        <v>93.563885839437987</v>
      </c>
      <c r="Q3406">
        <v>93.68</v>
      </c>
    </row>
    <row r="3407" spans="1:17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 t="shared" si="215"/>
        <v>75.817909947833897</v>
      </c>
      <c r="K3407">
        <f>ROW()</f>
        <v>3407</v>
      </c>
      <c r="L3407">
        <f t="shared" si="214"/>
        <v>0.76452362509682414</v>
      </c>
      <c r="M3407">
        <f t="shared" si="217"/>
        <v>90.573268432586261</v>
      </c>
      <c r="N3407">
        <f t="shared" si="213"/>
        <v>45.28663421629313</v>
      </c>
      <c r="O3407">
        <v>90.615700000000004</v>
      </c>
      <c r="P3407">
        <f t="shared" si="216"/>
        <v>94.123366169984905</v>
      </c>
      <c r="Q3407">
        <v>94.23</v>
      </c>
    </row>
    <row r="3408" spans="1:17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 t="shared" si="215"/>
        <v>76.482828112813536</v>
      </c>
      <c r="K3408">
        <f>ROW()</f>
        <v>3408</v>
      </c>
      <c r="L3408">
        <f t="shared" si="214"/>
        <v>0.74843260188087779</v>
      </c>
      <c r="M3408">
        <f t="shared" si="217"/>
        <v>92.162375391878442</v>
      </c>
      <c r="N3408">
        <f t="shared" si="213"/>
        <v>46.081187695939221</v>
      </c>
      <c r="O3408">
        <v>92.21</v>
      </c>
      <c r="P3408">
        <f t="shared" si="216"/>
        <v>95.778461963656525</v>
      </c>
      <c r="Q3408">
        <v>95.89</v>
      </c>
    </row>
    <row r="3409" spans="1:17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 t="shared" si="215"/>
        <v>77.092642755431996</v>
      </c>
      <c r="K3409">
        <f>ROW()</f>
        <v>3409</v>
      </c>
      <c r="L3409">
        <f t="shared" si="214"/>
        <v>0.7614091273018414</v>
      </c>
      <c r="M3409">
        <f t="shared" si="217"/>
        <v>93.632512431859979</v>
      </c>
      <c r="N3409">
        <f t="shared" si="213"/>
        <v>46.81625621592999</v>
      </c>
      <c r="O3409">
        <v>93.6845</v>
      </c>
      <c r="P3409">
        <f t="shared" si="216"/>
        <v>97.3100565259181</v>
      </c>
      <c r="Q3409">
        <v>97.42</v>
      </c>
    </row>
    <row r="3410" spans="1:17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 t="shared" si="215"/>
        <v>78.096358652961129</v>
      </c>
      <c r="K3410">
        <f>ROW()</f>
        <v>3410</v>
      </c>
      <c r="L3410">
        <f t="shared" si="214"/>
        <v>0.7645631067961165</v>
      </c>
      <c r="M3410">
        <f t="shared" si="217"/>
        <v>96.072017623359727</v>
      </c>
      <c r="N3410">
        <f t="shared" si="213"/>
        <v>48.036008811679864</v>
      </c>
      <c r="O3410">
        <v>96.136499999999998</v>
      </c>
      <c r="P3410">
        <f t="shared" si="216"/>
        <v>99.856998077218663</v>
      </c>
      <c r="Q3410">
        <v>99.97</v>
      </c>
    </row>
    <row r="3411" spans="1:17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 t="shared" si="215"/>
        <v>77.947403083656781</v>
      </c>
      <c r="K3411">
        <f>ROW()</f>
        <v>3411</v>
      </c>
      <c r="L3411">
        <f t="shared" si="214"/>
        <v>0.77254264825345242</v>
      </c>
      <c r="M3411">
        <f t="shared" si="217"/>
        <v>95.706069288276538</v>
      </c>
      <c r="N3411">
        <f t="shared" si="213"/>
        <v>47.853034644138269</v>
      </c>
      <c r="O3411">
        <v>95.770300000000006</v>
      </c>
      <c r="P3411">
        <f t="shared" si="216"/>
        <v>99.480491727178915</v>
      </c>
      <c r="Q3411">
        <v>99.59</v>
      </c>
    </row>
    <row r="3412" spans="1:17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 t="shared" si="215"/>
        <v>78.026064812175164</v>
      </c>
      <c r="K3412">
        <f>ROW()</f>
        <v>3412</v>
      </c>
      <c r="L3412">
        <f t="shared" si="214"/>
        <v>0.77786752827140548</v>
      </c>
      <c r="M3412">
        <f t="shared" si="217"/>
        <v>95.899755910761769</v>
      </c>
      <c r="N3412">
        <f t="shared" si="213"/>
        <v>47.949877955380884</v>
      </c>
      <c r="O3412">
        <v>95.964600000000004</v>
      </c>
      <c r="P3412">
        <f t="shared" si="216"/>
        <v>99.685684225687211</v>
      </c>
      <c r="Q3412">
        <v>99.79</v>
      </c>
    </row>
    <row r="3413" spans="1:17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 t="shared" si="215"/>
        <v>79.27911210728054</v>
      </c>
      <c r="K3413">
        <f>ROW()</f>
        <v>3413</v>
      </c>
      <c r="L3413">
        <f t="shared" si="214"/>
        <v>0.75451559934318557</v>
      </c>
      <c r="M3413">
        <f t="shared" si="217"/>
        <v>98.980392036128322</v>
      </c>
      <c r="N3413">
        <f t="shared" si="213"/>
        <v>49.490196018064161</v>
      </c>
      <c r="O3413">
        <v>99.057299999999998</v>
      </c>
      <c r="P3413">
        <f t="shared" si="216"/>
        <v>102.8919293496882</v>
      </c>
      <c r="Q3413">
        <v>103.01</v>
      </c>
    </row>
    <row r="3414" spans="1:17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 t="shared" si="215"/>
        <v>79.176409388125805</v>
      </c>
      <c r="K3414">
        <f>ROW()</f>
        <v>3414</v>
      </c>
      <c r="L3414">
        <f t="shared" si="214"/>
        <v>0.77572347266881037</v>
      </c>
      <c r="M3414">
        <f t="shared" si="217"/>
        <v>98.724489778828996</v>
      </c>
      <c r="N3414">
        <f t="shared" si="213"/>
        <v>49.362244889414498</v>
      </c>
      <c r="O3414">
        <v>98.802599999999998</v>
      </c>
      <c r="P3414">
        <f t="shared" si="216"/>
        <v>102.62989582121993</v>
      </c>
      <c r="Q3414">
        <v>102.75</v>
      </c>
    </row>
    <row r="3415" spans="1:17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 t="shared" si="215"/>
        <v>78.606127995603742</v>
      </c>
      <c r="K3415">
        <f>ROW()</f>
        <v>3415</v>
      </c>
      <c r="L3415">
        <f t="shared" si="214"/>
        <v>0.81146897093479964</v>
      </c>
      <c r="M3415">
        <f t="shared" si="217"/>
        <v>97.304040153493034</v>
      </c>
      <c r="O3415">
        <v>97.392399999999995</v>
      </c>
      <c r="P3415">
        <f t="shared" si="216"/>
        <v>101.16502885821224</v>
      </c>
      <c r="Q3415">
        <v>101.27</v>
      </c>
    </row>
    <row r="3416" spans="1:17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 t="shared" si="215"/>
        <v>79.475671116557962</v>
      </c>
      <c r="K3416">
        <f>ROW()</f>
        <v>3416</v>
      </c>
      <c r="L3416">
        <f t="shared" si="214"/>
        <v>0.80834001603849237</v>
      </c>
      <c r="M3416">
        <f t="shared" si="217"/>
        <v>99.457288851559639</v>
      </c>
      <c r="O3416">
        <v>99.549300000000002</v>
      </c>
      <c r="P3416">
        <f t="shared" si="216"/>
        <v>103.40772940514475</v>
      </c>
      <c r="Q3416">
        <v>103.52</v>
      </c>
    </row>
    <row r="3417" spans="1:17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 t="shared" si="215"/>
        <v>79.971342570360861</v>
      </c>
      <c r="K3417">
        <f>ROW()</f>
        <v>3417</v>
      </c>
      <c r="L3417">
        <f t="shared" si="214"/>
        <v>0.80473856209150318</v>
      </c>
      <c r="M3417">
        <f t="shared" si="217"/>
        <v>100.69839262633398</v>
      </c>
      <c r="O3417">
        <v>100.78830000000001</v>
      </c>
      <c r="P3417">
        <f t="shared" si="216"/>
        <v>104.70219173241955</v>
      </c>
      <c r="Q3417">
        <v>104.83</v>
      </c>
    </row>
    <row r="3418" spans="1:17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 t="shared" si="215"/>
        <v>80.372615829779363</v>
      </c>
      <c r="K3418">
        <f>ROW()</f>
        <v>3418</v>
      </c>
      <c r="L3418">
        <f t="shared" si="214"/>
        <v>0.80831973898858078</v>
      </c>
      <c r="M3418">
        <f t="shared" si="217"/>
        <v>101.70947482856356</v>
      </c>
      <c r="O3418">
        <v>101.7993</v>
      </c>
      <c r="P3418">
        <f t="shared" si="216"/>
        <v>105.75757776588615</v>
      </c>
      <c r="Q3418">
        <v>105.87</v>
      </c>
    </row>
    <row r="3419" spans="1:17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 t="shared" si="215"/>
        <v>81.09962884051977</v>
      </c>
      <c r="K3419">
        <f>ROW()</f>
        <v>3419</v>
      </c>
      <c r="L3419">
        <f t="shared" si="214"/>
        <v>0.80217028380634381</v>
      </c>
      <c r="M3419">
        <f t="shared" si="217"/>
        <v>103.55002669465682</v>
      </c>
      <c r="O3419">
        <v>103.6392</v>
      </c>
      <c r="P3419">
        <f t="shared" si="216"/>
        <v>107.67566705694217</v>
      </c>
      <c r="Q3419">
        <v>107.8</v>
      </c>
    </row>
    <row r="3420" spans="1:17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 t="shared" si="215"/>
        <v>81.716257764647168</v>
      </c>
      <c r="K3420">
        <f>ROW()</f>
        <v>3420</v>
      </c>
      <c r="L3420">
        <f t="shared" si="214"/>
        <v>0.82998324958123959</v>
      </c>
      <c r="M3420">
        <f t="shared" si="217"/>
        <v>105.12628542196708</v>
      </c>
      <c r="O3420">
        <v>105.2226</v>
      </c>
      <c r="P3420">
        <f t="shared" si="216"/>
        <v>109.32777048933552</v>
      </c>
      <c r="Q3420">
        <v>109.46</v>
      </c>
    </row>
    <row r="3421" spans="1:17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 t="shared" si="215"/>
        <v>81.529288122054396</v>
      </c>
      <c r="K3421">
        <f>ROW()</f>
        <v>3421</v>
      </c>
      <c r="L3421">
        <f t="shared" si="214"/>
        <v>0.8556016597510373</v>
      </c>
      <c r="M3421">
        <f t="shared" si="217"/>
        <v>104.64580602740398</v>
      </c>
      <c r="O3421">
        <v>104.73439999999999</v>
      </c>
      <c r="P3421">
        <f t="shared" si="216"/>
        <v>108.83243165142146</v>
      </c>
      <c r="Q3421">
        <v>108.95</v>
      </c>
    </row>
    <row r="3422" spans="1:17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 t="shared" si="215"/>
        <v>82.04867292827231</v>
      </c>
      <c r="K3422">
        <f>ROW()</f>
        <v>3422</v>
      </c>
      <c r="L3422">
        <f t="shared" si="214"/>
        <v>0.84479865771812079</v>
      </c>
      <c r="M3422">
        <f t="shared" si="217"/>
        <v>105.97965049116172</v>
      </c>
      <c r="O3422">
        <v>106.0712</v>
      </c>
      <c r="P3422">
        <f t="shared" si="216"/>
        <v>110.2240389770038</v>
      </c>
      <c r="Q3422">
        <v>110.36</v>
      </c>
    </row>
    <row r="3423" spans="1:17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 t="shared" si="215"/>
        <v>82.399835125450025</v>
      </c>
      <c r="K3423">
        <f>ROW()</f>
        <v>3423</v>
      </c>
      <c r="L3423">
        <f t="shared" si="214"/>
        <v>0.84030100334448166</v>
      </c>
      <c r="M3423">
        <f t="shared" si="217"/>
        <v>106.88738243780287</v>
      </c>
      <c r="O3423">
        <v>106.9815</v>
      </c>
      <c r="P3423">
        <f t="shared" si="216"/>
        <v>111.17256158695446</v>
      </c>
      <c r="Q3423">
        <v>111.31</v>
      </c>
    </row>
    <row r="3424" spans="1:17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 t="shared" si="215"/>
        <v>82.914871233208203</v>
      </c>
      <c r="K3424">
        <f>ROW()</f>
        <v>3424</v>
      </c>
      <c r="L3424">
        <f t="shared" si="214"/>
        <v>0.84135021097046425</v>
      </c>
      <c r="M3424">
        <f t="shared" si="217"/>
        <v>108.22412918147654</v>
      </c>
      <c r="O3424">
        <v>108.3222</v>
      </c>
      <c r="P3424">
        <f t="shared" si="216"/>
        <v>112.56739180011557</v>
      </c>
      <c r="Q3424">
        <v>112.69</v>
      </c>
    </row>
    <row r="3425" spans="1:17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 t="shared" si="215"/>
        <v>81.305622833976017</v>
      </c>
      <c r="K3425">
        <f>ROW()</f>
        <v>3425</v>
      </c>
      <c r="L3425">
        <f t="shared" si="214"/>
        <v>0.88207171314741029</v>
      </c>
      <c r="M3425">
        <f t="shared" si="217"/>
        <v>104.02524310769211</v>
      </c>
      <c r="O3425">
        <v>104.1247</v>
      </c>
      <c r="P3425">
        <f t="shared" si="216"/>
        <v>108.21295118108387</v>
      </c>
      <c r="Q3425">
        <v>108.35</v>
      </c>
    </row>
    <row r="3426" spans="1:17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 t="shared" si="215"/>
        <v>80.894406363836097</v>
      </c>
      <c r="K3426">
        <f>ROW()</f>
        <v>3426</v>
      </c>
      <c r="L3426">
        <f t="shared" si="214"/>
        <v>0.88082083662194166</v>
      </c>
      <c r="M3426">
        <f t="shared" si="217"/>
        <v>102.97358529725645</v>
      </c>
      <c r="O3426">
        <v>103.0509</v>
      </c>
      <c r="P3426">
        <f t="shared" si="216"/>
        <v>107.12327711956175</v>
      </c>
      <c r="Q3426">
        <v>106.97</v>
      </c>
    </row>
    <row r="3427" spans="1:17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 t="shared" si="215"/>
        <v>80.599248545860704</v>
      </c>
      <c r="K3427">
        <f>ROW()</f>
        <v>3427</v>
      </c>
      <c r="L3427">
        <f t="shared" si="214"/>
        <v>0.86718146718146727</v>
      </c>
      <c r="M3427">
        <f t="shared" si="217"/>
        <v>102.22272950527004</v>
      </c>
      <c r="O3427">
        <v>102.29940000000001</v>
      </c>
      <c r="P3427">
        <f t="shared" si="216"/>
        <v>106.34645153163838</v>
      </c>
      <c r="Q3427">
        <v>106.47</v>
      </c>
    </row>
    <row r="3428" spans="1:17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 t="shared" si="215"/>
        <v>80.382270505595415</v>
      </c>
      <c r="K3428">
        <f>ROW()</f>
        <v>3428</v>
      </c>
      <c r="L3428">
        <f t="shared" si="214"/>
        <v>0.87393658159319421</v>
      </c>
      <c r="M3428">
        <f t="shared" si="217"/>
        <v>101.67292131849368</v>
      </c>
      <c r="P3428">
        <f t="shared" si="216"/>
        <v>105.77872952572091</v>
      </c>
      <c r="Q3428">
        <v>105.9</v>
      </c>
    </row>
    <row r="3429" spans="1:17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 t="shared" si="215"/>
        <v>82.27766537280867</v>
      </c>
      <c r="K3429">
        <f>ROW()</f>
        <v>3429</v>
      </c>
      <c r="L3429">
        <f t="shared" si="214"/>
        <v>0.80130825838103026</v>
      </c>
      <c r="M3429">
        <f t="shared" si="217"/>
        <v>106.46822651884825</v>
      </c>
      <c r="P3429">
        <f t="shared" si="216"/>
        <v>110.77214832775449</v>
      </c>
    </row>
    <row r="3430" spans="1:17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 t="shared" si="215"/>
        <v>81.815935911329291</v>
      </c>
      <c r="K3430">
        <f>ROW()</f>
        <v>3430</v>
      </c>
      <c r="L3430">
        <f t="shared" si="214"/>
        <v>0.8353221957040573</v>
      </c>
      <c r="M3430">
        <f t="shared" si="217"/>
        <v>105.27508332282325</v>
      </c>
      <c r="P3430">
        <f t="shared" si="216"/>
        <v>109.5440251953779</v>
      </c>
    </row>
    <row r="3431" spans="1:17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 t="shared" si="215"/>
        <v>82.612231311360532</v>
      </c>
      <c r="K3431">
        <f>ROW()</f>
        <v>3431</v>
      </c>
      <c r="L3431">
        <f t="shared" si="214"/>
        <v>0.82229402261712436</v>
      </c>
      <c r="M3431">
        <f t="shared" si="217"/>
        <v>107.3248535593645</v>
      </c>
      <c r="P3431">
        <f t="shared" si="216"/>
        <v>111.68149591484423</v>
      </c>
    </row>
    <row r="3432" spans="1:17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 t="shared" si="215"/>
        <v>82.257808096560723</v>
      </c>
      <c r="K3432">
        <f>ROW()</f>
        <v>3432</v>
      </c>
      <c r="L3432">
        <f t="shared" si="214"/>
        <v>0.8114558472553699</v>
      </c>
      <c r="M3432">
        <f t="shared" si="217"/>
        <v>106.40456970368464</v>
      </c>
      <c r="P3432">
        <f t="shared" si="216"/>
        <v>110.72839741254353</v>
      </c>
    </row>
    <row r="3433" spans="1:17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 t="shared" si="215"/>
        <v>82.645496733287885</v>
      </c>
      <c r="K3433">
        <f>ROW()</f>
        <v>3433</v>
      </c>
      <c r="L3433">
        <f t="shared" si="214"/>
        <v>0.78312302839116721</v>
      </c>
      <c r="M3433">
        <f t="shared" si="217"/>
        <v>107.40812112149199</v>
      </c>
      <c r="P3433">
        <f t="shared" si="216"/>
        <v>111.77731438353682</v>
      </c>
    </row>
    <row r="3434" spans="1:17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 t="shared" si="215"/>
        <v>82.748290296522583</v>
      </c>
      <c r="K3434">
        <f>ROW()</f>
        <v>3434</v>
      </c>
      <c r="L3434">
        <f t="shared" si="214"/>
        <v>0.73590982286634465</v>
      </c>
      <c r="M3434">
        <f t="shared" si="217"/>
        <v>107.67589014220138</v>
      </c>
      <c r="P3434">
        <f t="shared" si="216"/>
        <v>112.06057295219887</v>
      </c>
    </row>
    <row r="3435" spans="1:17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 t="shared" si="215"/>
        <v>83.38756695368869</v>
      </c>
      <c r="K3435">
        <f>ROW()</f>
        <v>3435</v>
      </c>
      <c r="L3435">
        <f t="shared" si="214"/>
        <v>0.74781225139220364</v>
      </c>
      <c r="M3435">
        <f t="shared" si="217"/>
        <v>109.34126934084343</v>
      </c>
      <c r="P3435">
        <f t="shared" si="216"/>
        <v>113.8077740885723</v>
      </c>
    </row>
    <row r="3436" spans="1:17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 t="shared" si="215"/>
        <v>82.976958921676484</v>
      </c>
      <c r="K3436">
        <f>ROW()</f>
        <v>3436</v>
      </c>
      <c r="L3436">
        <f t="shared" si="214"/>
        <v>0.77507836990595613</v>
      </c>
      <c r="M3436">
        <f t="shared" si="217"/>
        <v>108.26507759241248</v>
      </c>
      <c r="P3436">
        <f t="shared" si="216"/>
        <v>112.69241647708674</v>
      </c>
    </row>
    <row r="3437" spans="1:17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 t="shared" si="215"/>
        <v>82.974799247403183</v>
      </c>
      <c r="K3437">
        <f>ROW()</f>
        <v>3437</v>
      </c>
      <c r="L3437">
        <f t="shared" si="214"/>
        <v>0.75931677018633525</v>
      </c>
      <c r="M3437">
        <f t="shared" si="217"/>
        <v>108.26003510934653</v>
      </c>
      <c r="P3437">
        <f t="shared" si="216"/>
        <v>112.69196349230047</v>
      </c>
    </row>
    <row r="3438" spans="1:17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 t="shared" si="215"/>
        <v>82.661345960211321</v>
      </c>
      <c r="K3438">
        <f>ROW()</f>
        <v>3438</v>
      </c>
      <c r="L3438">
        <f t="shared" si="214"/>
        <v>0.79908675799086759</v>
      </c>
      <c r="M3438">
        <f t="shared" si="217"/>
        <v>107.4426987343046</v>
      </c>
      <c r="P3438">
        <f t="shared" si="216"/>
        <v>111.84592685807651</v>
      </c>
    </row>
    <row r="3439" spans="1:17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 t="shared" si="215"/>
        <v>81.693575506778558</v>
      </c>
      <c r="K3439">
        <f>ROW()</f>
        <v>3439</v>
      </c>
      <c r="L3439">
        <f t="shared" si="214"/>
        <v>0.82953710506980161</v>
      </c>
      <c r="M3439">
        <f t="shared" si="217"/>
        <v>104.92753511826702</v>
      </c>
      <c r="P3439">
        <f t="shared" si="216"/>
        <v>109.23233501447324</v>
      </c>
    </row>
    <row r="3440" spans="1:17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 t="shared" si="215"/>
        <v>81.089844370149663</v>
      </c>
      <c r="K3440">
        <f>ROW()</f>
        <v>3440</v>
      </c>
      <c r="L3440">
        <f t="shared" si="214"/>
        <v>0.83636363636363631</v>
      </c>
      <c r="M3440">
        <f t="shared" si="217"/>
        <v>103.37848572531935</v>
      </c>
      <c r="P3440">
        <f t="shared" si="216"/>
        <v>107.63347440820687</v>
      </c>
    </row>
    <row r="3441" spans="1:16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 t="shared" si="215"/>
        <v>81.322872730787537</v>
      </c>
      <c r="K3441">
        <f>ROW()</f>
        <v>3441</v>
      </c>
      <c r="L3441">
        <f t="shared" si="214"/>
        <v>0.83201722900215358</v>
      </c>
      <c r="M3441">
        <f t="shared" si="217"/>
        <v>103.97319858278844</v>
      </c>
      <c r="P3441">
        <f t="shared" si="216"/>
        <v>108.2574381249355</v>
      </c>
    </row>
    <row r="3442" spans="1:16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 t="shared" si="215"/>
        <v>79.716815940294268</v>
      </c>
      <c r="K3442">
        <f>ROW()</f>
        <v>3442</v>
      </c>
      <c r="L3442">
        <f t="shared" si="214"/>
        <v>0.89563437926330158</v>
      </c>
      <c r="M3442">
        <f t="shared" si="217"/>
        <v>99.867090086483671</v>
      </c>
      <c r="P3442">
        <f t="shared" si="216"/>
        <v>103.98672107554394</v>
      </c>
    </row>
    <row r="3443" spans="1:16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 t="shared" si="215"/>
        <v>81.203043122720487</v>
      </c>
      <c r="K3443">
        <f>ROW()</f>
        <v>3443</v>
      </c>
      <c r="L3443">
        <f t="shared" si="214"/>
        <v>0.84240687679083093</v>
      </c>
      <c r="M3443">
        <f t="shared" si="217"/>
        <v>103.59137182532133</v>
      </c>
      <c r="P3443">
        <f t="shared" si="216"/>
        <v>107.86938944079898</v>
      </c>
    </row>
    <row r="3444" spans="1:16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 t="shared" si="215"/>
        <v>81.372961501554229</v>
      </c>
      <c r="K3444">
        <f>ROW()</f>
        <v>3444</v>
      </c>
      <c r="L3444">
        <f t="shared" si="214"/>
        <v>0.82826086956521738</v>
      </c>
      <c r="M3444">
        <f t="shared" si="217"/>
        <v>104.02546290086136</v>
      </c>
      <c r="P3444">
        <f t="shared" si="216"/>
        <v>108.32618310569424</v>
      </c>
    </row>
    <row r="3445" spans="1:16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 t="shared" si="215"/>
        <v>83.077502826362178</v>
      </c>
      <c r="K3445">
        <f>ROW()</f>
        <v>3445</v>
      </c>
      <c r="L3445">
        <f t="shared" si="214"/>
        <v>0.8019578313253013</v>
      </c>
      <c r="M3445">
        <f t="shared" si="217"/>
        <v>108.38500224619793</v>
      </c>
      <c r="P3445">
        <f t="shared" si="216"/>
        <v>112.88088819690128</v>
      </c>
    </row>
    <row r="3446" spans="1:16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 t="shared" si="215"/>
        <v>84.594974494317199</v>
      </c>
      <c r="K3446">
        <f>ROW()</f>
        <v>3446</v>
      </c>
      <c r="L3446">
        <f t="shared" si="214"/>
        <v>0.77529880478087654</v>
      </c>
      <c r="M3446">
        <f t="shared" si="217"/>
        <v>112.34497816174779</v>
      </c>
      <c r="P3446">
        <f t="shared" si="216"/>
        <v>117.01038616440231</v>
      </c>
    </row>
    <row r="3447" spans="1:16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 t="shared" si="215"/>
        <v>85.088620199547762</v>
      </c>
      <c r="K3447">
        <f>ROW()</f>
        <v>3447</v>
      </c>
      <c r="L3447">
        <f t="shared" si="214"/>
        <v>0.79421221864951774</v>
      </c>
      <c r="M3447">
        <f t="shared" si="217"/>
        <v>113.65672296684657</v>
      </c>
      <c r="P3447">
        <f t="shared" si="216"/>
        <v>118.38192559545871</v>
      </c>
    </row>
    <row r="3448" spans="1:16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 t="shared" si="215"/>
        <v>85.264039925273607</v>
      </c>
      <c r="K3448">
        <f>ROW()</f>
        <v>3448</v>
      </c>
      <c r="L3448">
        <f t="shared" si="214"/>
        <v>0.77858293075684382</v>
      </c>
      <c r="M3448">
        <f t="shared" si="217"/>
        <v>114.12658100904856</v>
      </c>
      <c r="P3448">
        <f t="shared" si="216"/>
        <v>118.88200463103931</v>
      </c>
    </row>
    <row r="3449" spans="1:16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 t="shared" si="215"/>
        <v>85.460018367264297</v>
      </c>
      <c r="K3449">
        <f>ROW()</f>
        <v>3449</v>
      </c>
      <c r="L3449">
        <f t="shared" si="214"/>
        <v>0.78520286396181371</v>
      </c>
      <c r="M3449">
        <f t="shared" si="217"/>
        <v>114.6530612414266</v>
      </c>
      <c r="P3449">
        <f t="shared" si="216"/>
        <v>119.44652842616048</v>
      </c>
    </row>
    <row r="3450" spans="1:16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 t="shared" si="215"/>
        <v>85.758464946740915</v>
      </c>
      <c r="K3450">
        <f>ROW()</f>
        <v>3450</v>
      </c>
      <c r="L3450">
        <f t="shared" si="214"/>
        <v>0.81744091279543596</v>
      </c>
      <c r="M3450">
        <f t="shared" si="217"/>
        <v>115.45446406749343</v>
      </c>
      <c r="P3450">
        <f t="shared" si="216"/>
        <v>120.28689074075835</v>
      </c>
    </row>
    <row r="3451" spans="1:16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 t="shared" si="215"/>
        <v>85.030620026888755</v>
      </c>
      <c r="K3451">
        <f>ROW()</f>
        <v>3451</v>
      </c>
      <c r="L3451">
        <f t="shared" si="214"/>
        <v>0.83463338533541331</v>
      </c>
      <c r="M3451">
        <f t="shared" si="217"/>
        <v>113.49537822855612</v>
      </c>
      <c r="P3451">
        <f t="shared" si="216"/>
        <v>118.25116777669203</v>
      </c>
    </row>
    <row r="3452" spans="1:16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 t="shared" si="215"/>
        <v>84.471089897326223</v>
      </c>
      <c r="K3452">
        <f>ROW()</f>
        <v>3452</v>
      </c>
      <c r="L3452">
        <f t="shared" si="214"/>
        <v>0.86503067484662577</v>
      </c>
      <c r="M3452">
        <f t="shared" si="217"/>
        <v>112.00235503380266</v>
      </c>
      <c r="P3452">
        <f t="shared" si="216"/>
        <v>116.70087400456812</v>
      </c>
    </row>
    <row r="3453" spans="1:16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 t="shared" si="215"/>
        <v>83.703085151048128</v>
      </c>
      <c r="K3453">
        <f>ROW()</f>
        <v>3453</v>
      </c>
      <c r="L3453">
        <f t="shared" si="214"/>
        <v>0.86069277108433739</v>
      </c>
      <c r="M3453">
        <f t="shared" si="217"/>
        <v>109.96637663131008</v>
      </c>
      <c r="P3453">
        <f t="shared" si="216"/>
        <v>114.58468146614125</v>
      </c>
    </row>
    <row r="3454" spans="1:16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 t="shared" si="215"/>
        <v>83.696549600807018</v>
      </c>
      <c r="K3454">
        <f>ROW()</f>
        <v>3454</v>
      </c>
      <c r="L3454">
        <f t="shared" si="214"/>
        <v>0.86199261992619924</v>
      </c>
      <c r="M3454">
        <f t="shared" si="217"/>
        <v>109.95101218198283</v>
      </c>
      <c r="P3454">
        <f t="shared" si="216"/>
        <v>114.5842575595897</v>
      </c>
    </row>
    <row r="3455" spans="1:16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 t="shared" si="215"/>
        <v>83.860073106485871</v>
      </c>
      <c r="K3455">
        <f>ROW()</f>
        <v>3455</v>
      </c>
      <c r="L3455">
        <f t="shared" si="214"/>
        <v>0.83677991137370755</v>
      </c>
      <c r="M3455">
        <f t="shared" si="217"/>
        <v>110.38124289186644</v>
      </c>
      <c r="P3455">
        <f t="shared" si="216"/>
        <v>115.03784994176507</v>
      </c>
    </row>
    <row r="3456" spans="1:16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 t="shared" si="215"/>
        <v>84.258958892597519</v>
      </c>
      <c r="K3456">
        <f>ROW()</f>
        <v>3456</v>
      </c>
      <c r="L3456">
        <f t="shared" si="214"/>
        <v>0.81933085501858738</v>
      </c>
      <c r="M3456">
        <f t="shared" si="217"/>
        <v>111.43189686846209</v>
      </c>
      <c r="P3456">
        <f t="shared" si="216"/>
        <v>116.13810956056673</v>
      </c>
    </row>
    <row r="3457" spans="1:16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 t="shared" si="215"/>
        <v>85.786016285269156</v>
      </c>
      <c r="K3457">
        <f>ROW()</f>
        <v>3457</v>
      </c>
      <c r="L3457">
        <f t="shared" si="214"/>
        <v>0.78576952822892498</v>
      </c>
      <c r="M3457">
        <f t="shared" si="217"/>
        <v>115.47147025455256</v>
      </c>
      <c r="P3457">
        <f t="shared" si="216"/>
        <v>120.35376409468981</v>
      </c>
    </row>
    <row r="3458" spans="1:16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 t="shared" si="215"/>
        <v>86.958123720726903</v>
      </c>
      <c r="K3458">
        <f>ROW()</f>
        <v>3458</v>
      </c>
      <c r="L3458">
        <f t="shared" si="214"/>
        <v>0.76886035313001599</v>
      </c>
      <c r="M3458">
        <f t="shared" si="217"/>
        <v>118.62744666142535</v>
      </c>
      <c r="P3458">
        <f t="shared" si="216"/>
        <v>123.64880330236892</v>
      </c>
    </row>
    <row r="3459" spans="1:16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 t="shared" si="215"/>
        <v>88.442856625748234</v>
      </c>
      <c r="K3459">
        <f>ROW()</f>
        <v>3459</v>
      </c>
      <c r="L3459">
        <f t="shared" si="214"/>
        <v>0.76058631921824105</v>
      </c>
      <c r="M3459">
        <f t="shared" si="217"/>
        <v>122.68006319532621</v>
      </c>
      <c r="P3459">
        <f t="shared" si="216"/>
        <v>127.89041138398998</v>
      </c>
    </row>
    <row r="3460" spans="1:16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 t="shared" si="215"/>
        <v>88.392730352794445</v>
      </c>
      <c r="K3460">
        <f>ROW()</f>
        <v>3460</v>
      </c>
      <c r="L3460">
        <f t="shared" si="214"/>
        <v>0.79487179487179482</v>
      </c>
      <c r="M3460">
        <f t="shared" si="217"/>
        <v>122.54167672750162</v>
      </c>
      <c r="P3460">
        <f t="shared" si="216"/>
        <v>127.75206468771421</v>
      </c>
    </row>
    <row r="3461" spans="1:16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 t="shared" si="215"/>
        <v>88.271829258671247</v>
      </c>
      <c r="K3461">
        <f>ROW()</f>
        <v>3461</v>
      </c>
      <c r="L3461">
        <f t="shared" si="214"/>
        <v>0.81440000000000001</v>
      </c>
      <c r="M3461">
        <f t="shared" si="217"/>
        <v>122.2071368180443</v>
      </c>
      <c r="P3461">
        <f t="shared" si="216"/>
        <v>127.40920167721572</v>
      </c>
    </row>
    <row r="3462" spans="1:16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 t="shared" si="215"/>
        <v>88.67702476380731</v>
      </c>
      <c r="K3462">
        <f>ROW()</f>
        <v>3462</v>
      </c>
      <c r="L3462">
        <f t="shared" si="214"/>
        <v>0.81953124999999993</v>
      </c>
      <c r="M3462">
        <f t="shared" si="217"/>
        <v>123.32972177672258</v>
      </c>
      <c r="P3462">
        <f t="shared" si="216"/>
        <v>128.5855281775284</v>
      </c>
    </row>
    <row r="3463" spans="1:16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 t="shared" si="215"/>
        <v>90.215885368689541</v>
      </c>
      <c r="K3463">
        <f>ROW()</f>
        <v>3463</v>
      </c>
      <c r="L3463">
        <f t="shared" ref="L3463:L3516" si="218">B3463/C3463</f>
        <v>0.7798013245033113</v>
      </c>
      <c r="M3463">
        <f t="shared" si="217"/>
        <v>127.61072484643485</v>
      </c>
      <c r="P3463">
        <f t="shared" si="216"/>
        <v>133.0551328350175</v>
      </c>
    </row>
    <row r="3464" spans="1:16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 t="shared" ref="I3464:I3527" si="219">I3463*(1-IF($A3464&lt;=I3459,I$1,I$1+IF(AND(WEEKDAY($A3464)&lt;&gt;1,WEEKDAY($A3464)&lt;&gt;7),J$1,0)))^($A3464-$A3463)*(1-0.5*(E3464/E3463-1))</f>
        <v>90.772050624703937</v>
      </c>
      <c r="K3464">
        <f>ROW()</f>
        <v>3464</v>
      </c>
      <c r="L3464">
        <f t="shared" si="218"/>
        <v>0.78956089478044733</v>
      </c>
      <c r="M3464">
        <f t="shared" si="217"/>
        <v>129.1861205358355</v>
      </c>
      <c r="P3464">
        <f t="shared" ref="P3464:P3504" si="220">P3463*(1-P$1+H3463)^($A3464-$A3463)*(2-E3464/E3463)</f>
        <v>134.71645992138795</v>
      </c>
    </row>
    <row r="3465" spans="1:16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 t="shared" si="219"/>
        <v>90.736125435649498</v>
      </c>
      <c r="K3465">
        <f>ROW()</f>
        <v>3465</v>
      </c>
      <c r="L3465">
        <f t="shared" si="218"/>
        <v>0.80175859312549957</v>
      </c>
      <c r="M3465">
        <f t="shared" ref="M3465:M3528" si="221">M3464*(1-IF($A3465&lt;=N$3,M$1,M$1+IF(AND(WEEKDAY($A3465)&lt;&gt;1,WEEKDAY($A3465)&lt;&gt;7),N$1,0)))^($A3465-$A3464)*(2-$E3465/$E3464)</f>
        <v>129.08457343384131</v>
      </c>
      <c r="P3465">
        <f t="shared" si="220"/>
        <v>134.61693215002839</v>
      </c>
    </row>
    <row r="3466" spans="1:16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 t="shared" si="219"/>
        <v>90.333123336649834</v>
      </c>
      <c r="K3466">
        <f>ROW()</f>
        <v>3466</v>
      </c>
      <c r="L3466">
        <f t="shared" si="218"/>
        <v>0.78577202910266786</v>
      </c>
      <c r="M3466">
        <f t="shared" si="221"/>
        <v>127.93865273932647</v>
      </c>
      <c r="P3466">
        <f t="shared" si="220"/>
        <v>133.42820937460633</v>
      </c>
    </row>
    <row r="3467" spans="1:16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 t="shared" si="219"/>
        <v>91.094630831222972</v>
      </c>
      <c r="K3467">
        <f>ROW()</f>
        <v>3467</v>
      </c>
      <c r="L3467">
        <f t="shared" si="218"/>
        <v>0.77894736842105261</v>
      </c>
      <c r="M3467">
        <f t="shared" si="221"/>
        <v>130.09635291501147</v>
      </c>
      <c r="P3467">
        <f t="shared" si="220"/>
        <v>135.68490853488461</v>
      </c>
    </row>
    <row r="3468" spans="1:16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 t="shared" si="219"/>
        <v>90.336395056923436</v>
      </c>
      <c r="K3468">
        <f>ROW()</f>
        <v>3468</v>
      </c>
      <c r="L3468">
        <f t="shared" si="218"/>
        <v>0.79263410728582873</v>
      </c>
      <c r="M3468">
        <f t="shared" si="221"/>
        <v>127.9313686862821</v>
      </c>
      <c r="P3468">
        <f t="shared" si="220"/>
        <v>133.43323345705875</v>
      </c>
    </row>
    <row r="3469" spans="1:16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 t="shared" si="219"/>
        <v>90.648100615653249</v>
      </c>
      <c r="K3469">
        <f>ROW()</f>
        <v>3469</v>
      </c>
      <c r="L3469">
        <f t="shared" si="218"/>
        <v>0.812202852614897</v>
      </c>
      <c r="M3469">
        <f t="shared" si="221"/>
        <v>128.81695242126077</v>
      </c>
      <c r="P3469">
        <f t="shared" si="220"/>
        <v>134.38232263149087</v>
      </c>
    </row>
    <row r="3470" spans="1:16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 t="shared" si="219"/>
        <v>90.645741281527634</v>
      </c>
      <c r="K3470">
        <f>ROW()</f>
        <v>3470</v>
      </c>
      <c r="L3470">
        <f t="shared" si="218"/>
        <v>0.82766798418972332</v>
      </c>
      <c r="M3470">
        <f t="shared" si="221"/>
        <v>128.81095272758634</v>
      </c>
      <c r="P3470">
        <f t="shared" si="220"/>
        <v>134.38275626896578</v>
      </c>
    </row>
    <row r="3471" spans="1:16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 t="shared" si="219"/>
        <v>90.976068149681652</v>
      </c>
      <c r="K3471">
        <f>ROW()</f>
        <v>3471</v>
      </c>
      <c r="L3471">
        <f t="shared" si="218"/>
        <v>0.79780564263322884</v>
      </c>
      <c r="M3471">
        <f t="shared" si="221"/>
        <v>129.7504525189926</v>
      </c>
      <c r="P3471">
        <f t="shared" si="220"/>
        <v>135.36963643835904</v>
      </c>
    </row>
    <row r="3472" spans="1:16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 t="shared" si="219"/>
        <v>90.062180739629952</v>
      </c>
      <c r="K3472">
        <f>ROW()</f>
        <v>3472</v>
      </c>
      <c r="L3472">
        <f t="shared" si="218"/>
        <v>0.84339190221543159</v>
      </c>
      <c r="M3472">
        <f t="shared" si="221"/>
        <v>127.1444367412013</v>
      </c>
      <c r="P3472">
        <f t="shared" si="220"/>
        <v>132.65736691916123</v>
      </c>
    </row>
    <row r="3473" spans="1:16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 t="shared" si="219"/>
        <v>92.169631252957231</v>
      </c>
      <c r="K3473">
        <f>ROW()</f>
        <v>3473</v>
      </c>
      <c r="L3473">
        <f t="shared" si="218"/>
        <v>0.77478191911181604</v>
      </c>
      <c r="M3473">
        <f t="shared" si="221"/>
        <v>133.09707973543485</v>
      </c>
      <c r="O3473">
        <v>133.28319999999999</v>
      </c>
      <c r="P3473">
        <f t="shared" si="220"/>
        <v>138.89578117685423</v>
      </c>
    </row>
    <row r="3474" spans="1:16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 t="shared" si="219"/>
        <v>92.881006692093905</v>
      </c>
      <c r="K3474">
        <f>ROW()</f>
        <v>3474</v>
      </c>
      <c r="L3474">
        <f t="shared" si="218"/>
        <v>0.74269480519480524</v>
      </c>
      <c r="M3474">
        <f t="shared" si="221"/>
        <v>135.15228272883081</v>
      </c>
      <c r="O3474">
        <v>135.33789999999999</v>
      </c>
      <c r="P3474">
        <f t="shared" si="220"/>
        <v>141.04750927325006</v>
      </c>
    </row>
    <row r="3475" spans="1:16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 t="shared" si="219"/>
        <v>93.072307875755598</v>
      </c>
      <c r="K3475">
        <f>ROW()</f>
        <v>3475</v>
      </c>
      <c r="L3475">
        <f t="shared" si="218"/>
        <v>0.75326797385620914</v>
      </c>
      <c r="M3475">
        <f t="shared" si="221"/>
        <v>135.70974106380098</v>
      </c>
      <c r="O3475">
        <v>135.89830000000001</v>
      </c>
      <c r="P3475">
        <f t="shared" si="220"/>
        <v>141.63629775368716</v>
      </c>
    </row>
    <row r="3476" spans="1:16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 t="shared" si="219"/>
        <v>93.481366138022821</v>
      </c>
      <c r="K3476">
        <f>ROW()</f>
        <v>3476</v>
      </c>
      <c r="L3476">
        <f t="shared" si="218"/>
        <v>0.76451077943615264</v>
      </c>
      <c r="M3476">
        <f t="shared" si="221"/>
        <v>136.90336459449736</v>
      </c>
      <c r="O3476">
        <v>137.09289999999999</v>
      </c>
      <c r="P3476">
        <f t="shared" si="220"/>
        <v>142.88912414719644</v>
      </c>
    </row>
    <row r="3477" spans="1:16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 t="shared" si="219"/>
        <v>93.608049297259711</v>
      </c>
      <c r="K3477">
        <f>ROW()</f>
        <v>3477</v>
      </c>
      <c r="L3477">
        <f t="shared" si="218"/>
        <v>0.78353909465020566</v>
      </c>
      <c r="M3477">
        <f t="shared" si="221"/>
        <v>137.27664591690029</v>
      </c>
      <c r="O3477">
        <v>137.47829999999999</v>
      </c>
      <c r="P3477">
        <f t="shared" si="220"/>
        <v>143.30001526644025</v>
      </c>
    </row>
    <row r="3478" spans="1:16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 t="shared" si="219"/>
        <v>93.070668835265693</v>
      </c>
      <c r="K3478">
        <f>ROW()</f>
        <v>3478</v>
      </c>
      <c r="L3478">
        <f t="shared" si="218"/>
        <v>0.81224818694601131</v>
      </c>
      <c r="M3478">
        <f t="shared" si="221"/>
        <v>135.7012883926667</v>
      </c>
      <c r="O3478">
        <v>135.9034</v>
      </c>
      <c r="P3478">
        <f t="shared" si="220"/>
        <v>141.66253068186714</v>
      </c>
    </row>
    <row r="3479" spans="1:16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 t="shared" si="219"/>
        <v>93.781345332317912</v>
      </c>
      <c r="K3479">
        <f>ROW()</f>
        <v>3479</v>
      </c>
      <c r="L3479">
        <f t="shared" si="218"/>
        <v>0.79449838187702271</v>
      </c>
      <c r="M3479">
        <f t="shared" si="221"/>
        <v>137.77438685132518</v>
      </c>
      <c r="O3479">
        <v>137.98179999999999</v>
      </c>
      <c r="P3479">
        <f t="shared" si="220"/>
        <v>143.83380166223944</v>
      </c>
    </row>
    <row r="3480" spans="1:16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 t="shared" si="219"/>
        <v>93.851534733766954</v>
      </c>
      <c r="K3480">
        <f>ROW()</f>
        <v>3480</v>
      </c>
      <c r="L3480">
        <f t="shared" si="218"/>
        <v>0.8125</v>
      </c>
      <c r="M3480">
        <f t="shared" si="221"/>
        <v>137.9813682116814</v>
      </c>
      <c r="O3480">
        <v>138.1848</v>
      </c>
      <c r="P3480">
        <f t="shared" si="220"/>
        <v>144.05700029938097</v>
      </c>
    </row>
    <row r="3481" spans="1:16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 t="shared" si="219"/>
        <v>93.439147035144146</v>
      </c>
      <c r="K3481">
        <f>ROW()</f>
        <v>3481</v>
      </c>
      <c r="L3481">
        <f t="shared" si="218"/>
        <v>0.83278688524590172</v>
      </c>
      <c r="M3481">
        <f t="shared" si="221"/>
        <v>136.76955685606123</v>
      </c>
      <c r="O3481">
        <v>136.9692</v>
      </c>
      <c r="P3481">
        <f t="shared" si="220"/>
        <v>142.79888210542967</v>
      </c>
    </row>
    <row r="3482" spans="1:16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 t="shared" si="219"/>
        <v>91.630653053952102</v>
      </c>
      <c r="K3482">
        <f>ROW()</f>
        <v>3482</v>
      </c>
      <c r="L3482">
        <f t="shared" si="218"/>
        <v>0.88133030990173844</v>
      </c>
      <c r="M3482">
        <f t="shared" si="221"/>
        <v>131.47869909843828</v>
      </c>
      <c r="O3482">
        <v>131.6491</v>
      </c>
      <c r="P3482">
        <f t="shared" si="220"/>
        <v>137.30190308039101</v>
      </c>
    </row>
    <row r="3483" spans="1:16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 t="shared" si="219"/>
        <v>91.438548580806014</v>
      </c>
      <c r="K3483">
        <f>ROW()</f>
        <v>3483</v>
      </c>
      <c r="L3483">
        <f t="shared" si="218"/>
        <v>0.89886792452830189</v>
      </c>
      <c r="M3483">
        <f t="shared" si="221"/>
        <v>130.92813821025007</v>
      </c>
      <c r="O3483">
        <v>131.09469999999999</v>
      </c>
      <c r="P3483">
        <f t="shared" si="220"/>
        <v>136.73371023664555</v>
      </c>
    </row>
    <row r="3484" spans="1:16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 t="shared" si="219"/>
        <v>91.577262310685569</v>
      </c>
      <c r="K3484">
        <f>ROW()</f>
        <v>3484</v>
      </c>
      <c r="L3484">
        <f t="shared" si="218"/>
        <v>0.89985272459499266</v>
      </c>
      <c r="M3484">
        <f t="shared" si="221"/>
        <v>131.32608745055009</v>
      </c>
      <c r="O3484">
        <v>131.49420000000001</v>
      </c>
      <c r="P3484">
        <f t="shared" si="220"/>
        <v>137.15607850628436</v>
      </c>
    </row>
    <row r="3485" spans="1:16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 t="shared" si="219"/>
        <v>92.178122337231272</v>
      </c>
      <c r="K3485">
        <f>ROW()</f>
        <v>3485</v>
      </c>
      <c r="L3485">
        <f t="shared" si="218"/>
        <v>0.86426380368098166</v>
      </c>
      <c r="M3485">
        <f t="shared" si="221"/>
        <v>133.05009438821392</v>
      </c>
      <c r="O3485">
        <v>133.2236</v>
      </c>
      <c r="P3485">
        <f t="shared" si="220"/>
        <v>138.96348225759152</v>
      </c>
    </row>
    <row r="3486" spans="1:16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 t="shared" si="219"/>
        <v>92.525668388711949</v>
      </c>
      <c r="K3486">
        <f>ROW()</f>
        <v>3486</v>
      </c>
      <c r="L3486">
        <f t="shared" si="218"/>
        <v>0.84911470361816777</v>
      </c>
      <c r="M3486">
        <f t="shared" si="221"/>
        <v>134.05551610370159</v>
      </c>
      <c r="O3486">
        <v>134.25720000000001</v>
      </c>
      <c r="P3486">
        <f t="shared" si="220"/>
        <v>140.03433504561283</v>
      </c>
    </row>
    <row r="3487" spans="1:16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 t="shared" si="219"/>
        <v>91.865425458825186</v>
      </c>
      <c r="K3487">
        <f>ROW()</f>
        <v>3487</v>
      </c>
      <c r="L3487">
        <f t="shared" si="218"/>
        <v>0.83963691376701965</v>
      </c>
      <c r="M3487">
        <f t="shared" si="221"/>
        <v>132.14310814677589</v>
      </c>
      <c r="O3487">
        <v>132.3348</v>
      </c>
      <c r="P3487">
        <f t="shared" si="220"/>
        <v>138.04345162622988</v>
      </c>
    </row>
    <row r="3488" spans="1:16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 t="shared" si="219"/>
        <v>90.966111317732825</v>
      </c>
      <c r="K3488">
        <f>ROW()</f>
        <v>3488</v>
      </c>
      <c r="L3488">
        <f t="shared" si="218"/>
        <v>0.84774575018477472</v>
      </c>
      <c r="M3488">
        <f t="shared" si="221"/>
        <v>129.55666235007871</v>
      </c>
      <c r="O3488">
        <v>129.74639999999999</v>
      </c>
      <c r="P3488">
        <f t="shared" si="220"/>
        <v>135.34820203267645</v>
      </c>
    </row>
    <row r="3489" spans="1:17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 t="shared" si="219"/>
        <v>90.341970183001891</v>
      </c>
      <c r="K3489">
        <f>ROW()</f>
        <v>3489</v>
      </c>
      <c r="L3489">
        <f t="shared" si="218"/>
        <v>0.84649122807017552</v>
      </c>
      <c r="M3489">
        <f t="shared" si="221"/>
        <v>127.77956761886311</v>
      </c>
      <c r="O3489">
        <v>127.96510000000001</v>
      </c>
      <c r="P3489">
        <f t="shared" si="220"/>
        <v>133.49825893084048</v>
      </c>
    </row>
    <row r="3490" spans="1:17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 t="shared" si="219"/>
        <v>90.509395518408766</v>
      </c>
      <c r="K3490">
        <f>ROW()</f>
        <v>3490</v>
      </c>
      <c r="L3490">
        <f t="shared" si="218"/>
        <v>0.82317979197622582</v>
      </c>
      <c r="M3490">
        <f t="shared" si="221"/>
        <v>128.25387027470853</v>
      </c>
      <c r="O3490">
        <v>128.44110000000001</v>
      </c>
      <c r="P3490">
        <f t="shared" si="220"/>
        <v>134.00040615008314</v>
      </c>
    </row>
    <row r="3491" spans="1:17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 t="shared" si="219"/>
        <v>86.846362371597479</v>
      </c>
      <c r="K3491">
        <f>ROW()</f>
        <v>3491</v>
      </c>
      <c r="L3491">
        <f t="shared" si="218"/>
        <v>0.92328218812541696</v>
      </c>
      <c r="M3491">
        <f t="shared" si="221"/>
        <v>117.87541515402815</v>
      </c>
      <c r="O3491">
        <v>118.06019999999999</v>
      </c>
      <c r="P3491">
        <f t="shared" si="220"/>
        <v>123.17518223451341</v>
      </c>
    </row>
    <row r="3492" spans="1:17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 t="shared" si="219"/>
        <v>85.69978895595635</v>
      </c>
      <c r="K3492">
        <f>ROW()</f>
        <v>3492</v>
      </c>
      <c r="L3492">
        <f t="shared" si="218"/>
        <v>0.9343019583070119</v>
      </c>
      <c r="M3492">
        <f t="shared" si="221"/>
        <v>114.76366711396548</v>
      </c>
      <c r="O3492">
        <v>114.9439</v>
      </c>
      <c r="P3492">
        <f t="shared" si="220"/>
        <v>119.92943352816916</v>
      </c>
    </row>
    <row r="3493" spans="1:17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 t="shared" si="219"/>
        <v>87.072399138061897</v>
      </c>
      <c r="K3493">
        <f>ROW()</f>
        <v>3493</v>
      </c>
      <c r="L3493">
        <f t="shared" si="218"/>
        <v>0.90872483221476508</v>
      </c>
      <c r="M3493">
        <f t="shared" si="221"/>
        <v>118.44044353486889</v>
      </c>
      <c r="O3493">
        <v>118.63200000000001</v>
      </c>
      <c r="P3493">
        <f t="shared" si="220"/>
        <v>123.77780515621117</v>
      </c>
    </row>
    <row r="3494" spans="1:17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 t="shared" si="219"/>
        <v>87.799172231747761</v>
      </c>
      <c r="K3494">
        <f>ROW()</f>
        <v>3494</v>
      </c>
      <c r="L3494">
        <f t="shared" si="218"/>
        <v>0.91508152173913049</v>
      </c>
      <c r="M3494">
        <f t="shared" si="221"/>
        <v>120.41824151920729</v>
      </c>
      <c r="O3494">
        <v>120.6143</v>
      </c>
      <c r="P3494">
        <f t="shared" si="220"/>
        <v>125.85092744596155</v>
      </c>
    </row>
    <row r="3495" spans="1:17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 t="shared" si="219"/>
        <v>81.654696322126455</v>
      </c>
      <c r="K3495">
        <f>ROW()</f>
        <v>3495</v>
      </c>
      <c r="L3495">
        <f t="shared" si="218"/>
        <v>1.016441573693482</v>
      </c>
      <c r="M3495">
        <f t="shared" si="221"/>
        <v>103.56471543483887</v>
      </c>
      <c r="O3495">
        <v>103.72880000000001</v>
      </c>
      <c r="P3495">
        <f t="shared" si="220"/>
        <v>108.24238249569348</v>
      </c>
    </row>
    <row r="3496" spans="1:17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 t="shared" si="219"/>
        <v>42.415202446748566</v>
      </c>
      <c r="K3496">
        <f>ROW()</f>
        <v>3496</v>
      </c>
      <c r="L3496">
        <f t="shared" si="218"/>
        <v>1.326697476004266</v>
      </c>
      <c r="M3496" s="18">
        <v>9.0399999999999991</v>
      </c>
      <c r="N3496">
        <f>M3496/M3495-1</f>
        <v>-0.91271158365043925</v>
      </c>
      <c r="O3496">
        <v>3.9634999999999998</v>
      </c>
      <c r="P3496">
        <f t="shared" si="220"/>
        <v>4.2185696955428842</v>
      </c>
    </row>
    <row r="3497" spans="1:17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 t="shared" si="219"/>
        <v>47.918593234677481</v>
      </c>
      <c r="K3497">
        <f>ROW()</f>
        <v>3497</v>
      </c>
      <c r="L3497">
        <f t="shared" si="218"/>
        <v>1.2623157894736843</v>
      </c>
      <c r="M3497">
        <f t="shared" si="221"/>
        <v>11.385889108157555</v>
      </c>
      <c r="N3497" t="s">
        <v>18</v>
      </c>
      <c r="O3497">
        <v>11.379200000000001</v>
      </c>
      <c r="P3497">
        <f t="shared" si="220"/>
        <v>5.3135655568011781</v>
      </c>
      <c r="Q3497">
        <f>P3497/P3496-1</f>
        <v>0.25956566805455616</v>
      </c>
    </row>
    <row r="3498" spans="1:17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 t="shared" si="219"/>
        <v>48.9919786318574</v>
      </c>
      <c r="K3498">
        <f>ROW()</f>
        <v>3498</v>
      </c>
      <c r="L3498">
        <f t="shared" si="218"/>
        <v>1.2040816326530612</v>
      </c>
      <c r="M3498">
        <f t="shared" si="221"/>
        <v>11.896033068426608</v>
      </c>
      <c r="O3498">
        <v>11.897600000000001</v>
      </c>
      <c r="P3498">
        <f t="shared" si="220"/>
        <v>5.5519244988394938</v>
      </c>
    </row>
    <row r="3499" spans="1:17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 t="shared" si="219"/>
        <v>46.188360675730522</v>
      </c>
      <c r="K3499">
        <f>ROW()</f>
        <v>3499</v>
      </c>
      <c r="L3499">
        <f t="shared" si="218"/>
        <v>1.2242956458104648</v>
      </c>
      <c r="M3499">
        <f t="shared" si="221"/>
        <v>10.534599989438467</v>
      </c>
      <c r="O3499">
        <v>10.5404</v>
      </c>
      <c r="P3499">
        <f t="shared" si="220"/>
        <v>4.9167908380309804</v>
      </c>
    </row>
    <row r="3500" spans="1:17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 t="shared" si="219"/>
        <v>47.392011193320108</v>
      </c>
      <c r="K3500">
        <f>ROW()</f>
        <v>3500</v>
      </c>
      <c r="L3500">
        <f t="shared" si="218"/>
        <v>1.1661316211878008</v>
      </c>
      <c r="M3500">
        <f t="shared" si="221"/>
        <v>11.083701486636114</v>
      </c>
      <c r="O3500">
        <v>11.0906</v>
      </c>
      <c r="P3500">
        <f t="shared" si="220"/>
        <v>5.1733373563860541</v>
      </c>
    </row>
    <row r="3501" spans="1:17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 t="shared" si="219"/>
        <v>48.146310876230224</v>
      </c>
      <c r="K3501">
        <f>ROW()</f>
        <v>3501</v>
      </c>
      <c r="L3501">
        <f t="shared" si="218"/>
        <v>1.1202974628171478</v>
      </c>
      <c r="M3501">
        <f t="shared" si="221"/>
        <v>11.436682185642063</v>
      </c>
      <c r="O3501">
        <v>11.442</v>
      </c>
      <c r="P3501">
        <f t="shared" si="220"/>
        <v>5.3389139109060624</v>
      </c>
    </row>
    <row r="3502" spans="1:17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 t="shared" si="219"/>
        <v>48.180927312912836</v>
      </c>
      <c r="K3502">
        <f>ROW()</f>
        <v>3502</v>
      </c>
      <c r="L3502">
        <f t="shared" si="218"/>
        <v>1.1024282560706402</v>
      </c>
      <c r="M3502">
        <f t="shared" si="221"/>
        <v>11.453190089752812</v>
      </c>
      <c r="O3502">
        <v>11.458399999999999</v>
      </c>
      <c r="P3502">
        <f t="shared" si="220"/>
        <v>5.3469051144598421</v>
      </c>
    </row>
    <row r="3503" spans="1:17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 t="shared" si="219"/>
        <v>50.54916824017841</v>
      </c>
      <c r="K3503">
        <f>ROW()</f>
        <v>3503</v>
      </c>
      <c r="L3503">
        <f t="shared" si="218"/>
        <v>0.99586349534643237</v>
      </c>
      <c r="M3503">
        <f t="shared" si="221"/>
        <v>12.579148813710402</v>
      </c>
      <c r="O3503">
        <v>12.5829</v>
      </c>
      <c r="P3503">
        <f t="shared" si="220"/>
        <v>5.8728702556388956</v>
      </c>
    </row>
    <row r="3504" spans="1:17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 t="shared" si="219"/>
        <v>51.048735369815191</v>
      </c>
      <c r="K3504">
        <f>ROW()</f>
        <v>3504</v>
      </c>
      <c r="L3504">
        <f t="shared" si="218"/>
        <v>1.0026205450733754</v>
      </c>
      <c r="M3504">
        <f t="shared" si="221"/>
        <v>12.82784694714673</v>
      </c>
      <c r="O3504">
        <v>12.832100000000001</v>
      </c>
      <c r="P3504">
        <f t="shared" si="220"/>
        <v>5.9892999591514124</v>
      </c>
    </row>
    <row r="3505" spans="1:17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 t="shared" si="219"/>
        <v>50.707246978762065</v>
      </c>
      <c r="K3505">
        <f>ROW()</f>
        <v>3505</v>
      </c>
      <c r="L3505">
        <f t="shared" si="218"/>
        <v>1.0151278038601981</v>
      </c>
      <c r="M3505">
        <f t="shared" si="221"/>
        <v>12.656298052843736</v>
      </c>
      <c r="P3505" s="3" t="s">
        <v>51</v>
      </c>
      <c r="Q3505" s="3"/>
    </row>
    <row r="3506" spans="1:17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 t="shared" si="219"/>
        <v>49.870657594422489</v>
      </c>
      <c r="K3506">
        <f>ROW()</f>
        <v>3506</v>
      </c>
      <c r="L3506">
        <f t="shared" si="218"/>
        <v>1.0294852573713142</v>
      </c>
      <c r="M3506">
        <f t="shared" si="221"/>
        <v>12.238991815774392</v>
      </c>
    </row>
    <row r="3507" spans="1:17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 t="shared" si="219"/>
        <v>49.585242450279942</v>
      </c>
      <c r="K3507">
        <f>ROW()</f>
        <v>3507</v>
      </c>
      <c r="L3507">
        <f t="shared" si="218"/>
        <v>0.99950074887668494</v>
      </c>
      <c r="M3507">
        <f t="shared" si="221"/>
        <v>12.098971607855985</v>
      </c>
    </row>
    <row r="3508" spans="1:17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 t="shared" si="219"/>
        <v>50.241063757990098</v>
      </c>
      <c r="K3508">
        <f>ROW()</f>
        <v>3508</v>
      </c>
      <c r="L3508">
        <f t="shared" si="218"/>
        <v>0.98216159496327393</v>
      </c>
      <c r="M3508">
        <f t="shared" si="221"/>
        <v>12.419076674061074</v>
      </c>
    </row>
    <row r="3509" spans="1:17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 t="shared" si="219"/>
        <v>51.856727809048657</v>
      </c>
      <c r="K3509">
        <f>ROW()</f>
        <v>3509</v>
      </c>
      <c r="L3509">
        <f t="shared" si="218"/>
        <v>0.94228571428571417</v>
      </c>
      <c r="M3509">
        <f t="shared" si="221"/>
        <v>13.217879527110652</v>
      </c>
    </row>
    <row r="3510" spans="1:17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 t="shared" si="219"/>
        <v>52.834214548069312</v>
      </c>
      <c r="K3510">
        <f>ROW()</f>
        <v>3510</v>
      </c>
      <c r="L3510">
        <f t="shared" si="218"/>
        <v>0.93380614657210392</v>
      </c>
      <c r="M3510">
        <f t="shared" si="221"/>
        <v>13.716373639603088</v>
      </c>
    </row>
    <row r="3511" spans="1:17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 t="shared" si="219"/>
        <v>50.818625350553063</v>
      </c>
      <c r="J3511" s="15" t="s">
        <v>56</v>
      </c>
      <c r="K3511">
        <f>ROW()</f>
        <v>3511</v>
      </c>
      <c r="L3511">
        <f t="shared" si="218"/>
        <v>0.97739221871713988</v>
      </c>
      <c r="M3511">
        <f t="shared" si="221"/>
        <v>12.669929716721011</v>
      </c>
    </row>
    <row r="3512" spans="1:17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 t="shared" si="219"/>
        <v>49.475180340565942</v>
      </c>
      <c r="J3512">
        <f>VLOOKUP(A3512,'SVXY-IV'!A$1:G$5041,4,0)</f>
        <v>49.389200000000002</v>
      </c>
      <c r="K3512">
        <f>ROW()</f>
        <v>3512</v>
      </c>
      <c r="L3512">
        <f t="shared" si="218"/>
        <v>0.99798893916540976</v>
      </c>
      <c r="M3512">
        <f t="shared" si="221"/>
        <v>12.000126458731383</v>
      </c>
    </row>
    <row r="3513" spans="1:17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 t="shared" si="219"/>
        <v>47.91796739709585</v>
      </c>
      <c r="J3513">
        <f>VLOOKUP(A3513,'SVXY-IV'!A$1:G$5041,4,0)</f>
        <v>47.834000000000003</v>
      </c>
      <c r="K3513">
        <f>ROW()</f>
        <v>3513</v>
      </c>
      <c r="L3513">
        <f t="shared" si="218"/>
        <v>1.0490196078431371</v>
      </c>
      <c r="M3513">
        <f t="shared" si="221"/>
        <v>11.244808667024197</v>
      </c>
    </row>
    <row r="3514" spans="1:17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 t="shared" si="219"/>
        <v>48.779560823063726</v>
      </c>
      <c r="J3514">
        <f>VLOOKUP(A3514,'SVXY-IV'!A$1:G$5041,4,0)</f>
        <v>48.692799999999998</v>
      </c>
      <c r="K3514">
        <f>ROW()</f>
        <v>3514</v>
      </c>
      <c r="L3514">
        <f t="shared" si="218"/>
        <v>0.98640483383685806</v>
      </c>
      <c r="M3514">
        <f t="shared" si="221"/>
        <v>11.649238596801219</v>
      </c>
    </row>
    <row r="3515" spans="1:17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 t="shared" si="219"/>
        <v>49.560366527224431</v>
      </c>
      <c r="J3515">
        <f>VLOOKUP(A3515,'SVXY-IV'!A$1:G$5041,4,0)</f>
        <v>49.473199999999999</v>
      </c>
      <c r="K3515">
        <f>ROW()</f>
        <v>3515</v>
      </c>
      <c r="L3515">
        <f t="shared" si="218"/>
        <v>0.97501301405517959</v>
      </c>
      <c r="M3515">
        <f t="shared" si="221"/>
        <v>12.022341574901771</v>
      </c>
    </row>
    <row r="3516" spans="1:17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 t="shared" si="219"/>
        <v>49.415920289508122</v>
      </c>
      <c r="J3516">
        <f>VLOOKUP(A3516,'SVXY-IV'!A$1:G$5041,4,0)</f>
        <v>49.3324</v>
      </c>
      <c r="K3516">
        <f>ROW()</f>
        <v>3516</v>
      </c>
      <c r="L3516">
        <f t="shared" si="218"/>
        <v>0.95426195426195426</v>
      </c>
      <c r="M3516">
        <f t="shared" si="221"/>
        <v>11.952329411971828</v>
      </c>
    </row>
    <row r="3517" spans="1:17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 t="shared" si="219"/>
        <v>49.829375100504336</v>
      </c>
      <c r="J3517">
        <f>VLOOKUP(A3517,'SVXY-IV'!A$1:G$5041,4,0)</f>
        <v>49.7408</v>
      </c>
      <c r="M3517">
        <f t="shared" si="221"/>
        <v>12.152397098126192</v>
      </c>
    </row>
    <row r="3518" spans="1:17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 t="shared" si="219"/>
        <v>50.606103118244206</v>
      </c>
      <c r="J3518">
        <f>VLOOKUP(A3518,'SVXY-IV'!A$1:G$5041,4,0)</f>
        <v>50.512799999999999</v>
      </c>
      <c r="K3518">
        <f>ROW()</f>
        <v>3518</v>
      </c>
      <c r="L3518">
        <f t="shared" ref="L3518:L3549" si="222">B3518/C3518</f>
        <v>0.90979097909790974</v>
      </c>
      <c r="M3518">
        <f t="shared" si="221"/>
        <v>12.531313030253001</v>
      </c>
    </row>
    <row r="3519" spans="1:17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 t="shared" si="219"/>
        <v>52.339680975643304</v>
      </c>
      <c r="J3519">
        <f>VLOOKUP(A3519,'SVXY-IV'!A$1:G$5041,4,0)</f>
        <v>52.247199999999999</v>
      </c>
      <c r="K3519">
        <f>ROW()</f>
        <v>3519</v>
      </c>
      <c r="L3519">
        <f t="shared" si="222"/>
        <v>0.86067019400352729</v>
      </c>
      <c r="M3519">
        <f t="shared" si="221"/>
        <v>13.389916880279298</v>
      </c>
    </row>
    <row r="3520" spans="1:17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 t="shared" si="219"/>
        <v>51.742788044447707</v>
      </c>
      <c r="J3520">
        <f>VLOOKUP(A3520,'SVXY-IV'!A$1:G$5041,4,0)</f>
        <v>51.648000000000003</v>
      </c>
      <c r="K3520">
        <f>ROW()</f>
        <v>3520</v>
      </c>
      <c r="L3520">
        <f t="shared" si="222"/>
        <v>0.88651685393258417</v>
      </c>
      <c r="M3520">
        <f t="shared" si="221"/>
        <v>13.084752759112916</v>
      </c>
    </row>
    <row r="3521" spans="1:13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 t="shared" si="219"/>
        <v>51.093692259891242</v>
      </c>
      <c r="J3521">
        <f>VLOOKUP(A3521,'SVXY-IV'!A$1:G$5041,4,0)</f>
        <v>50.997199999999999</v>
      </c>
      <c r="K3521">
        <f>ROW()</f>
        <v>3521</v>
      </c>
      <c r="L3521">
        <f t="shared" si="222"/>
        <v>0.90581717451523547</v>
      </c>
      <c r="M3521">
        <f t="shared" si="221"/>
        <v>12.756543587983369</v>
      </c>
    </row>
    <row r="3522" spans="1:13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 t="shared" si="219"/>
        <v>50.484339985398179</v>
      </c>
      <c r="J3522">
        <f>VLOOKUP(A3522,'SVXY-IV'!A$1:G$5041,4,0)</f>
        <v>50.384399999999999</v>
      </c>
      <c r="K3522">
        <f>ROW()</f>
        <v>3522</v>
      </c>
      <c r="L3522">
        <f t="shared" si="222"/>
        <v>0.91746538871139505</v>
      </c>
      <c r="M3522">
        <f t="shared" si="221"/>
        <v>12.452346203485222</v>
      </c>
    </row>
    <row r="3523" spans="1:13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 t="shared" si="219"/>
        <v>51.298057355111311</v>
      </c>
      <c r="J3523">
        <f>VLOOKUP(A3523,'SVXY-IV'!A$1:G$5041,4,0)</f>
        <v>51.192799999999998</v>
      </c>
      <c r="K3523">
        <f>ROW()</f>
        <v>3523</v>
      </c>
      <c r="L3523">
        <f t="shared" si="222"/>
        <v>0.91103789126853374</v>
      </c>
      <c r="M3523">
        <f t="shared" si="221"/>
        <v>12.853825322728424</v>
      </c>
    </row>
    <row r="3524" spans="1:13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 t="shared" si="219"/>
        <v>51.727865407436632</v>
      </c>
      <c r="J3524">
        <f>VLOOKUP(A3524,'SVXY-IV'!A$1:G$5041,4,0)</f>
        <v>51.620800000000003</v>
      </c>
      <c r="K3524">
        <f>ROW()</f>
        <v>3524</v>
      </c>
      <c r="L3524">
        <f t="shared" si="222"/>
        <v>0.89064261555806101</v>
      </c>
      <c r="M3524">
        <f t="shared" si="221"/>
        <v>13.069286513493704</v>
      </c>
    </row>
    <row r="3525" spans="1:13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 t="shared" si="219"/>
        <v>50.034620586086788</v>
      </c>
      <c r="J3525">
        <f>VLOOKUP(A3525,'SVXY-IV'!A$1:G$5041,4,0)</f>
        <v>49.9268</v>
      </c>
      <c r="K3525">
        <f>ROW()</f>
        <v>3525</v>
      </c>
      <c r="L3525">
        <f t="shared" si="222"/>
        <v>0.98142414860681115</v>
      </c>
      <c r="M3525">
        <f t="shared" si="221"/>
        <v>12.213941594006677</v>
      </c>
    </row>
    <row r="3526" spans="1:13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 t="shared" si="219"/>
        <v>50.15837661526507</v>
      </c>
      <c r="J3526">
        <f>VLOOKUP(A3526,'SVXY-IV'!A$1:G$5041,4,0)</f>
        <v>50.050400000000003</v>
      </c>
      <c r="K3526">
        <f>ROW()</f>
        <v>3526</v>
      </c>
      <c r="L3526">
        <f t="shared" si="222"/>
        <v>0.96398305084745761</v>
      </c>
      <c r="M3526">
        <f t="shared" si="221"/>
        <v>12.274427385999447</v>
      </c>
    </row>
    <row r="3527" spans="1:13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 t="shared" si="219"/>
        <v>50.229236614148022</v>
      </c>
      <c r="J3527">
        <f>VLOOKUP(A3527,'SVXY-IV'!A$1:G$5041,4,0)</f>
        <v>50.120800000000003</v>
      </c>
      <c r="K3527">
        <f>ROW()</f>
        <v>3527</v>
      </c>
      <c r="L3527">
        <f t="shared" si="222"/>
        <v>0.9545697487974345</v>
      </c>
      <c r="M3527">
        <f t="shared" si="221"/>
        <v>12.309174701300064</v>
      </c>
    </row>
    <row r="3528" spans="1:13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 t="shared" ref="I3528:I3591" si="223">I3527*(1-IF($A3528&lt;=I3523,I$1,I$1+IF(AND(WEEKDAY($A3528)&lt;&gt;1,WEEKDAY($A3528)&lt;&gt;7),J$1,0)))^($A3528-$A3527)*(1-0.5*(E3528/E3527-1))</f>
        <v>47.328768023424907</v>
      </c>
      <c r="J3528">
        <f>VLOOKUP(A3528,'SVXY-IV'!A$1:G$5041,4,0)</f>
        <v>47.220399999999998</v>
      </c>
      <c r="K3528">
        <f>ROW()</f>
        <v>3528</v>
      </c>
      <c r="L3528">
        <f t="shared" si="222"/>
        <v>1.077562326869806</v>
      </c>
      <c r="M3528">
        <f t="shared" si="221"/>
        <v>10.887693914913156</v>
      </c>
    </row>
    <row r="3529" spans="1:13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 t="shared" si="223"/>
        <v>46.057845549461469</v>
      </c>
      <c r="J3529">
        <f>VLOOKUP(A3529,'SVXY-IV'!A$1:G$5041,4,0)</f>
        <v>45.947200000000002</v>
      </c>
      <c r="K3529">
        <f>ROW()</f>
        <v>3529</v>
      </c>
      <c r="L3529">
        <f t="shared" si="222"/>
        <v>1.0912681000438791</v>
      </c>
      <c r="M3529">
        <f t="shared" ref="M3529:M3592" si="224">M3528*(1-IF($A3529&lt;=N$3,M$1,M$1+IF(AND(WEEKDAY($A3529)&lt;&gt;1,WEEKDAY($A3529)&lt;&gt;7),N$1,0)))^($A3529-$A3528)*(2-$E3529/$E3528)</f>
        <v>10.30302967716846</v>
      </c>
    </row>
    <row r="3530" spans="1:13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 t="shared" si="223"/>
        <v>47.23320903363026</v>
      </c>
      <c r="J3530">
        <f>VLOOKUP(A3530,'SVXY-IV'!A$1:G$5041,4,0)</f>
        <v>47.126800000000003</v>
      </c>
      <c r="K3530">
        <f>ROW()</f>
        <v>3530</v>
      </c>
      <c r="L3530">
        <f t="shared" si="222"/>
        <v>1.0159420289855072</v>
      </c>
      <c r="M3530">
        <f t="shared" si="224"/>
        <v>10.829018541894451</v>
      </c>
    </row>
    <row r="3531" spans="1:13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 t="shared" si="223"/>
        <v>45.929267856497489</v>
      </c>
      <c r="J3531">
        <f>VLOOKUP(A3531,'SVXY-IV'!A$1:G$5041,4,0)</f>
        <v>45.822000000000003</v>
      </c>
      <c r="K3531">
        <f>ROW()</f>
        <v>3531</v>
      </c>
      <c r="L3531">
        <f t="shared" si="222"/>
        <v>1.0255241567912488</v>
      </c>
      <c r="M3531">
        <f t="shared" si="224"/>
        <v>10.231188656787413</v>
      </c>
    </row>
    <row r="3532" spans="1:13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 t="shared" si="223"/>
        <v>45.320404006890826</v>
      </c>
      <c r="J3532">
        <f>VLOOKUP(A3532,'SVXY-IV'!A$1:G$5041,4,0)</f>
        <v>45.213200000000001</v>
      </c>
      <c r="K3532">
        <f>ROW()</f>
        <v>3532</v>
      </c>
      <c r="L3532">
        <f t="shared" si="222"/>
        <v>1.0251008516360378</v>
      </c>
      <c r="M3532">
        <f t="shared" si="224"/>
        <v>9.9599896579149476</v>
      </c>
    </row>
    <row r="3533" spans="1:13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 t="shared" si="223"/>
        <v>46.482304616279677</v>
      </c>
      <c r="J3533">
        <f>VLOOKUP(A3533,'SVXY-IV'!A$1:G$5041,4,0)</f>
        <v>46.371600000000001</v>
      </c>
      <c r="K3533">
        <f>ROW()</f>
        <v>3533</v>
      </c>
      <c r="L3533">
        <f t="shared" si="222"/>
        <v>0.97177615571776144</v>
      </c>
      <c r="M3533">
        <f t="shared" si="224"/>
        <v>10.470731649500392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 t="shared" si="223"/>
        <v>44.890206316313218</v>
      </c>
      <c r="J3534">
        <f>VLOOKUP(A3534,'SVXY-IV'!A$1:G$5041,4,0)</f>
        <v>44.783200000000001</v>
      </c>
      <c r="K3534">
        <f>ROW()</f>
        <v>3534</v>
      </c>
      <c r="L3534">
        <f t="shared" si="222"/>
        <v>1.0465219317678334</v>
      </c>
      <c r="M3534">
        <f t="shared" si="224"/>
        <v>9.7537390964891095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 t="shared" si="223"/>
        <v>45.640249557639152</v>
      </c>
      <c r="J3535">
        <f>VLOOKUP(A3535,'SVXY-IV'!A$1:G$5041,4,0)</f>
        <v>45.525599999999997</v>
      </c>
      <c r="K3535">
        <f>ROW()</f>
        <v>3535</v>
      </c>
      <c r="L3535">
        <f t="shared" si="222"/>
        <v>1.0038058991436727</v>
      </c>
      <c r="M3535">
        <f t="shared" si="224"/>
        <v>10.079724459800135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 t="shared" si="223"/>
        <v>46.179917396176243</v>
      </c>
      <c r="J3536">
        <f>VLOOKUP(A3536,'SVXY-IV'!A$1:G$5041,4,0)</f>
        <v>46.064799999999998</v>
      </c>
      <c r="K3536">
        <f>ROW()</f>
        <v>3536</v>
      </c>
      <c r="L3536">
        <f t="shared" si="222"/>
        <v>0.98237022526934359</v>
      </c>
      <c r="M3536">
        <f t="shared" si="224"/>
        <v>10.318147848279262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 t="shared" si="223"/>
        <v>47.022773585088927</v>
      </c>
      <c r="J3537">
        <f>VLOOKUP(A3537,'SVXY-IV'!A$1:G$5041,4,0)</f>
        <v>46.91</v>
      </c>
      <c r="K3537">
        <f>ROW()</f>
        <v>3537</v>
      </c>
      <c r="L3537">
        <f t="shared" si="222"/>
        <v>0.96583375828658857</v>
      </c>
      <c r="M3537">
        <f t="shared" si="224"/>
        <v>10.694841517680864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 t="shared" si="223"/>
        <v>45.593257136317256</v>
      </c>
      <c r="J3538">
        <f>VLOOKUP(A3538,'SVXY-IV'!A$1:G$5041,4,0)</f>
        <v>45.490400000000001</v>
      </c>
      <c r="K3538">
        <f>ROW()</f>
        <v>3538</v>
      </c>
      <c r="L3538">
        <f t="shared" si="222"/>
        <v>1.0136792452830188</v>
      </c>
      <c r="M3538">
        <f t="shared" si="224"/>
        <v>10.044656128589724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 t="shared" si="223"/>
        <v>45.288707848828579</v>
      </c>
      <c r="J3539">
        <f>VLOOKUP(A3539,'SVXY-IV'!A$1:G$5041,4,0)</f>
        <v>45.186399999999999</v>
      </c>
      <c r="K3539">
        <f>ROW()</f>
        <v>3539</v>
      </c>
      <c r="L3539">
        <f t="shared" si="222"/>
        <v>1.0254357041921809</v>
      </c>
      <c r="M3539">
        <f t="shared" si="224"/>
        <v>9.9106388636204183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 t="shared" si="223"/>
        <v>45.825984295075621</v>
      </c>
      <c r="J3540">
        <f>VLOOKUP(A3540,'SVXY-IV'!A$1:G$5041,4,0)</f>
        <v>45.722000000000001</v>
      </c>
      <c r="K3540">
        <f>ROW()</f>
        <v>3540</v>
      </c>
      <c r="L3540">
        <f t="shared" si="222"/>
        <v>1.0034313725490196</v>
      </c>
      <c r="M3540">
        <f t="shared" si="224"/>
        <v>10.14583536732907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 t="shared" si="223"/>
        <v>45.812490905315592</v>
      </c>
      <c r="J3541">
        <f>VLOOKUP(A3541,'SVXY-IV'!A$1:G$5041,4,0)</f>
        <v>45.7072</v>
      </c>
      <c r="K3541">
        <f>ROW()</f>
        <v>3541</v>
      </c>
      <c r="L3541">
        <f t="shared" si="222"/>
        <v>0.99361806578301415</v>
      </c>
      <c r="M3541">
        <f t="shared" si="224"/>
        <v>10.139916221999801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 t="shared" si="223"/>
        <v>46.810741823180528</v>
      </c>
      <c r="J3542">
        <f>VLOOKUP(A3542,'SVXY-IV'!A$1:G$5041,4,0)</f>
        <v>46.7044</v>
      </c>
      <c r="K3542">
        <f>ROW()</f>
        <v>3542</v>
      </c>
      <c r="L3542">
        <f t="shared" si="222"/>
        <v>0.95902489626555998</v>
      </c>
      <c r="M3542">
        <f t="shared" si="224"/>
        <v>10.58185879835400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 t="shared" si="223"/>
        <v>47.617986843201614</v>
      </c>
      <c r="J3543">
        <f>VLOOKUP(A3543,'SVXY-IV'!A$1:G$5041,4,0)</f>
        <v>47.508400000000002</v>
      </c>
      <c r="K3543">
        <f>ROW()</f>
        <v>3543</v>
      </c>
      <c r="L3543">
        <f t="shared" si="222"/>
        <v>0.93854447439353095</v>
      </c>
      <c r="M3543">
        <f t="shared" si="224"/>
        <v>10.94687476692328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 t="shared" si="223"/>
        <v>48.766650853540376</v>
      </c>
      <c r="J3544">
        <f>VLOOKUP(A3544,'SVXY-IV'!A$1:G$5041,4,0)</f>
        <v>48.6524</v>
      </c>
      <c r="K3544">
        <f>ROW()</f>
        <v>3544</v>
      </c>
      <c r="L3544">
        <f t="shared" si="222"/>
        <v>0.92929292929292917</v>
      </c>
      <c r="M3544">
        <f t="shared" si="224"/>
        <v>11.475153650454285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 t="shared" si="223"/>
        <v>50.082061356336773</v>
      </c>
      <c r="J3545">
        <f>VLOOKUP(A3545,'SVXY-IV'!A$1:G$5041,4,0)</f>
        <v>49.961599999999997</v>
      </c>
      <c r="K3545">
        <f>ROW()</f>
        <v>3545</v>
      </c>
      <c r="L3545">
        <f t="shared" si="222"/>
        <v>0.90773809523809523</v>
      </c>
      <c r="M3545">
        <f t="shared" si="224"/>
        <v>12.094255436759811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 t="shared" si="223"/>
        <v>50.004298043923278</v>
      </c>
      <c r="J3546">
        <f>VLOOKUP(A3546,'SVXY-IV'!A$1:G$5041,4,0)</f>
        <v>49.880400000000002</v>
      </c>
      <c r="K3546">
        <f>ROW()</f>
        <v>3546</v>
      </c>
      <c r="L3546">
        <f t="shared" si="222"/>
        <v>0.92857142857142849</v>
      </c>
      <c r="M3546">
        <f t="shared" si="224"/>
        <v>12.056764532016199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 t="shared" si="223"/>
        <v>49.774835941914048</v>
      </c>
      <c r="J3547">
        <f>VLOOKUP(A3547,'SVXY-IV'!A$1:G$5041,4,0)</f>
        <v>49.650399999999998</v>
      </c>
      <c r="K3547">
        <f>ROW()</f>
        <v>3547</v>
      </c>
      <c r="L3547">
        <f t="shared" si="222"/>
        <v>0.93224299065420557</v>
      </c>
      <c r="M3547">
        <f t="shared" si="224"/>
        <v>11.946179547878044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 t="shared" si="223"/>
        <v>49.128880501742401</v>
      </c>
      <c r="J3548">
        <f>VLOOKUP(A3548,'SVXY-IV'!A$1:G$5041,4,0)</f>
        <v>49.003999999999998</v>
      </c>
      <c r="K3548">
        <f>ROW()</f>
        <v>3548</v>
      </c>
      <c r="L3548">
        <f t="shared" si="222"/>
        <v>0.95259593679458243</v>
      </c>
      <c r="M3548">
        <f t="shared" si="224"/>
        <v>11.636187071547621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 t="shared" si="223"/>
        <v>49.381012472018156</v>
      </c>
      <c r="J3549">
        <f>VLOOKUP(A3549,'SVXY-IV'!A$1:G$5041,4,0)</f>
        <v>49.253999999999998</v>
      </c>
      <c r="K3549">
        <f>ROW()</f>
        <v>3549</v>
      </c>
      <c r="L3549">
        <f t="shared" si="222"/>
        <v>0.94178674351585001</v>
      </c>
      <c r="M3549">
        <f t="shared" si="224"/>
        <v>11.755805939939274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 t="shared" si="223"/>
        <v>48.252469450923904</v>
      </c>
      <c r="J3550">
        <f>VLOOKUP(A3550,'SVXY-IV'!A$1:G$5041,4,0)</f>
        <v>48.125599999999999</v>
      </c>
      <c r="K3550">
        <f>ROW()</f>
        <v>3550</v>
      </c>
      <c r="L3550">
        <f t="shared" ref="L3550:L3581" si="225">B3550/C3550</f>
        <v>0.98848052660449803</v>
      </c>
      <c r="M3550">
        <f t="shared" si="224"/>
        <v>11.218552071144067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 t="shared" si="223"/>
        <v>48.131424242374933</v>
      </c>
      <c r="J3551">
        <f>VLOOKUP(A3551,'SVXY-IV'!A$1:G$5041,4,0)</f>
        <v>48.002800000000001</v>
      </c>
      <c r="K3551">
        <f>ROW()</f>
        <v>3551</v>
      </c>
      <c r="L3551">
        <f t="shared" si="225"/>
        <v>0.97860669226549646</v>
      </c>
      <c r="M3551">
        <f t="shared" si="224"/>
        <v>11.162329403169121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 t="shared" si="223"/>
        <v>49.203660049562991</v>
      </c>
      <c r="J3552">
        <f>VLOOKUP(A3552,'SVXY-IV'!A$1:G$5041,4,0)</f>
        <v>49.068399999999997</v>
      </c>
      <c r="K3552">
        <f>ROW()</f>
        <v>3552</v>
      </c>
      <c r="L3552">
        <f t="shared" si="225"/>
        <v>0.93927125506072873</v>
      </c>
      <c r="M3552">
        <f t="shared" si="224"/>
        <v>11.659712357577076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 t="shared" si="223"/>
        <v>49.729194440406012</v>
      </c>
      <c r="J3553">
        <f>VLOOKUP(A3553,'SVXY-IV'!A$1:G$5041,4,0)</f>
        <v>49.593600000000002</v>
      </c>
      <c r="K3553">
        <f>ROW()</f>
        <v>3553</v>
      </c>
      <c r="L3553">
        <f t="shared" si="225"/>
        <v>0.90222482435597195</v>
      </c>
      <c r="M3553">
        <f t="shared" si="224"/>
        <v>11.908841198319617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 t="shared" si="223"/>
        <v>49.485462064542837</v>
      </c>
      <c r="J3554">
        <f>VLOOKUP(A3554,'SVXY-IV'!A$1:G$5041,4,0)</f>
        <v>49.352800000000002</v>
      </c>
      <c r="K3554">
        <f>ROW()</f>
        <v>3554</v>
      </c>
      <c r="L3554">
        <f t="shared" si="225"/>
        <v>0.91868512110726641</v>
      </c>
      <c r="M3554">
        <f t="shared" si="224"/>
        <v>11.792309014177921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 t="shared" si="223"/>
        <v>50.067313731346886</v>
      </c>
      <c r="J3555">
        <f>VLOOKUP(A3555,'SVXY-IV'!A$1:G$5041,4,0)</f>
        <v>49.931600000000003</v>
      </c>
      <c r="K3555">
        <f>ROW()</f>
        <v>3555</v>
      </c>
      <c r="L3555">
        <f t="shared" si="225"/>
        <v>0.91602602010644585</v>
      </c>
      <c r="M3555">
        <f t="shared" si="224"/>
        <v>12.069676621850776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 t="shared" si="223"/>
        <v>49.569164498483843</v>
      </c>
      <c r="J3556">
        <f>VLOOKUP(A3556,'SVXY-IV'!A$1:G$5041,4,0)</f>
        <v>49.433199999999999</v>
      </c>
      <c r="K3556">
        <f>ROW()</f>
        <v>3556</v>
      </c>
      <c r="L3556">
        <f t="shared" si="225"/>
        <v>0.92526071842410196</v>
      </c>
      <c r="M3556">
        <f t="shared" si="224"/>
        <v>11.829571017163378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 t="shared" si="223"/>
        <v>49.838576963057676</v>
      </c>
      <c r="J3557">
        <f>VLOOKUP(A3557,'SVXY-IV'!A$1:G$5041,4,0)</f>
        <v>49.699199999999998</v>
      </c>
      <c r="K3557">
        <f>ROW()</f>
        <v>3557</v>
      </c>
      <c r="L3557">
        <f t="shared" si="225"/>
        <v>0.93364650616559008</v>
      </c>
      <c r="M3557">
        <f t="shared" si="224"/>
        <v>11.95822255440140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 t="shared" si="223"/>
        <v>50.365067685438042</v>
      </c>
      <c r="J3558">
        <f>VLOOKUP(A3558,'SVXY-IV'!A$1:G$5041,4,0)</f>
        <v>50.223599999999998</v>
      </c>
      <c r="K3558">
        <f>ROW()</f>
        <v>3558</v>
      </c>
      <c r="L3558">
        <f t="shared" si="225"/>
        <v>0.88708708708708717</v>
      </c>
      <c r="M3558">
        <f t="shared" si="224"/>
        <v>12.210934278896884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 t="shared" si="223"/>
        <v>50.493250894021457</v>
      </c>
      <c r="J3559">
        <f>VLOOKUP(A3559,'SVXY-IV'!A$1:G$5041,4,0)</f>
        <v>50.355200000000004</v>
      </c>
      <c r="K3559">
        <f>ROW()</f>
        <v>3559</v>
      </c>
      <c r="L3559">
        <f t="shared" si="225"/>
        <v>0.88588588588588602</v>
      </c>
      <c r="M3559">
        <f t="shared" si="224"/>
        <v>12.273286736384534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 t="shared" si="223"/>
        <v>50.577951204684645</v>
      </c>
      <c r="J3560">
        <f>VLOOKUP(A3560,'SVXY-IV'!A$1:G$5041,4,0)</f>
        <v>50.438000000000002</v>
      </c>
      <c r="K3560">
        <f>ROW()</f>
        <v>3560</v>
      </c>
      <c r="L3560">
        <f t="shared" si="225"/>
        <v>0.89259708737864085</v>
      </c>
      <c r="M3560">
        <f t="shared" si="224"/>
        <v>12.314528975546921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 t="shared" si="223"/>
        <v>51.655643320211439</v>
      </c>
      <c r="J3561">
        <f>VLOOKUP(A3561,'SVXY-IV'!A$1:G$5041,4,0)</f>
        <v>51.5152</v>
      </c>
      <c r="K3561">
        <f>ROW()</f>
        <v>3561</v>
      </c>
      <c r="L3561">
        <f t="shared" si="225"/>
        <v>0.85044359949302917</v>
      </c>
      <c r="M3561">
        <f t="shared" si="224"/>
        <v>12.839370486546546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 t="shared" si="223"/>
        <v>52.606201517933052</v>
      </c>
      <c r="J3562">
        <f>VLOOKUP(A3562,'SVXY-IV'!A$1:G$5041,4,0)</f>
        <v>52.464799999999997</v>
      </c>
      <c r="K3562">
        <f>ROW()</f>
        <v>3562</v>
      </c>
      <c r="L3562">
        <f t="shared" si="225"/>
        <v>0.86811023622047245</v>
      </c>
      <c r="M3562">
        <f t="shared" si="224"/>
        <v>13.311966857527121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 t="shared" si="223"/>
        <v>53.298033083403361</v>
      </c>
      <c r="J3563">
        <f>VLOOKUP(A3563,'SVXY-IV'!A$1:G$5041,4,0)</f>
        <v>53.1524</v>
      </c>
      <c r="K3563">
        <f>ROW()</f>
        <v>3563</v>
      </c>
      <c r="L3563">
        <f t="shared" si="225"/>
        <v>0.85357624831309042</v>
      </c>
      <c r="M3563">
        <f t="shared" si="224"/>
        <v>13.662167692956324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 t="shared" si="223"/>
        <v>53.718272940014927</v>
      </c>
      <c r="J3564">
        <f>VLOOKUP(A3564,'SVXY-IV'!A$1:G$5041,4,0)</f>
        <v>53.57</v>
      </c>
      <c r="K3564">
        <f>ROW()</f>
        <v>3564</v>
      </c>
      <c r="L3564">
        <f t="shared" si="225"/>
        <v>0.88988300068823123</v>
      </c>
      <c r="M3564">
        <f t="shared" si="224"/>
        <v>13.877823523122963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 t="shared" si="223"/>
        <v>52.073129579433569</v>
      </c>
      <c r="J3565">
        <f>VLOOKUP(A3565,'SVXY-IV'!A$1:G$5041,4,0)</f>
        <v>51.9268</v>
      </c>
      <c r="K3565">
        <f>ROW()</f>
        <v>3565</v>
      </c>
      <c r="L3565">
        <f t="shared" si="225"/>
        <v>0.9265357821405954</v>
      </c>
      <c r="M3565">
        <f t="shared" si="224"/>
        <v>13.027889346562183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 t="shared" si="223"/>
        <v>53.176064996853633</v>
      </c>
      <c r="J3566">
        <f>VLOOKUP(A3566,'SVXY-IV'!A$1:G$5041,4,0)</f>
        <v>53.024799999999999</v>
      </c>
      <c r="K3566">
        <f>ROW()</f>
        <v>3566</v>
      </c>
      <c r="L3566">
        <f t="shared" si="225"/>
        <v>0.88639365918097746</v>
      </c>
      <c r="M3566">
        <f t="shared" si="224"/>
        <v>13.579824047110684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 t="shared" si="223"/>
        <v>53.713451973746643</v>
      </c>
      <c r="J3567">
        <f>VLOOKUP(A3567,'SVXY-IV'!A$1:G$5041,4,0)</f>
        <v>53.5608</v>
      </c>
      <c r="K3567">
        <f>ROW()</f>
        <v>3567</v>
      </c>
      <c r="L3567">
        <f t="shared" si="225"/>
        <v>0.89414114513981358</v>
      </c>
      <c r="M3567">
        <f t="shared" si="224"/>
        <v>13.854362927187218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 t="shared" si="223"/>
        <v>53.417466598671915</v>
      </c>
      <c r="J3568">
        <f>VLOOKUP(A3568,'SVXY-IV'!A$1:G$5041,4,0)</f>
        <v>53.2652</v>
      </c>
      <c r="K3568">
        <f>ROW()</f>
        <v>3568</v>
      </c>
      <c r="L3568">
        <f t="shared" si="225"/>
        <v>0.88347597103357478</v>
      </c>
      <c r="M3568">
        <f t="shared" si="224"/>
        <v>13.701754372649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 t="shared" si="223"/>
        <v>54.257845108900135</v>
      </c>
      <c r="J3569">
        <f>VLOOKUP(A3569,'SVXY-IV'!A$1:G$5041,4,0)</f>
        <v>54.099600000000002</v>
      </c>
      <c r="K3569">
        <f>ROW()</f>
        <v>3569</v>
      </c>
      <c r="L3569">
        <f t="shared" si="225"/>
        <v>0.89040163376446568</v>
      </c>
      <c r="M3569">
        <f t="shared" si="224"/>
        <v>14.133072589091762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 t="shared" si="223"/>
        <v>53.953764464461315</v>
      </c>
      <c r="J3570">
        <f>VLOOKUP(A3570,'SVXY-IV'!A$1:G$5041,4,0)</f>
        <v>53.795999999999999</v>
      </c>
      <c r="K3570">
        <f>ROW()</f>
        <v>3570</v>
      </c>
      <c r="L3570">
        <f t="shared" si="225"/>
        <v>0.88844086021505375</v>
      </c>
      <c r="M3570">
        <f t="shared" si="224"/>
        <v>13.97473954033227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 t="shared" si="223"/>
        <v>54.569828323447538</v>
      </c>
      <c r="J3571">
        <f>VLOOKUP(A3571,'SVXY-IV'!A$1:G$5041,4,0)</f>
        <v>54.410400000000003</v>
      </c>
      <c r="K3571">
        <f>ROW()</f>
        <v>3571</v>
      </c>
      <c r="L3571">
        <f t="shared" si="225"/>
        <v>0.86878453038674031</v>
      </c>
      <c r="M3571">
        <f t="shared" si="224"/>
        <v>14.293946938317417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 t="shared" si="223"/>
        <v>54.701536599591371</v>
      </c>
      <c r="J3572">
        <f>VLOOKUP(A3572,'SVXY-IV'!A$1:G$5041,4,0)</f>
        <v>54.540799999999997</v>
      </c>
      <c r="K3572">
        <f>ROW()</f>
        <v>3572</v>
      </c>
      <c r="L3572">
        <f t="shared" si="225"/>
        <v>0.86832986832986825</v>
      </c>
      <c r="M3572">
        <f t="shared" si="224"/>
        <v>14.363022803216023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 t="shared" si="223"/>
        <v>54.158743340079731</v>
      </c>
      <c r="J3573">
        <f>VLOOKUP(A3573,'SVXY-IV'!A$1:G$5041,4,0)</f>
        <v>54.000399999999999</v>
      </c>
      <c r="K3573">
        <f>ROW()</f>
        <v>3573</v>
      </c>
      <c r="L3573">
        <f t="shared" si="225"/>
        <v>0.89143627781523938</v>
      </c>
      <c r="M3573">
        <f t="shared" si="224"/>
        <v>14.078064093714861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 t="shared" si="223"/>
        <v>51.073027399527874</v>
      </c>
      <c r="J3574">
        <f>VLOOKUP(A3574,'SVXY-IV'!A$1:G$5041,4,0)</f>
        <v>50.922800000000002</v>
      </c>
      <c r="K3574">
        <f>ROW()</f>
        <v>3574</v>
      </c>
      <c r="L3574">
        <f t="shared" si="225"/>
        <v>0.99357851722124935</v>
      </c>
      <c r="M3574">
        <f t="shared" si="224"/>
        <v>12.47429773278045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 t="shared" si="223"/>
        <v>52.089129647473911</v>
      </c>
      <c r="J3575">
        <f>VLOOKUP(A3575,'SVXY-IV'!A$1:G$5041,4,0)</f>
        <v>51.934800000000003</v>
      </c>
      <c r="K3575">
        <f>ROW()</f>
        <v>3575</v>
      </c>
      <c r="L3575">
        <f t="shared" si="225"/>
        <v>0.93374999999999997</v>
      </c>
      <c r="M3575">
        <f t="shared" si="224"/>
        <v>12.970710312848402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 t="shared" si="223"/>
        <v>51.699772745973668</v>
      </c>
      <c r="J3576">
        <f>VLOOKUP(A3576,'SVXY-IV'!A$1:G$5041,4,0)</f>
        <v>51.546799999999998</v>
      </c>
      <c r="K3576">
        <f>ROW()</f>
        <v>3576</v>
      </c>
      <c r="L3576">
        <f t="shared" si="225"/>
        <v>0.94488671157379067</v>
      </c>
      <c r="M3576">
        <f t="shared" si="224"/>
        <v>12.776877889493766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 t="shared" si="223"/>
        <v>53.124728373274806</v>
      </c>
      <c r="J3577">
        <f>VLOOKUP(A3577,'SVXY-IV'!A$1:G$5041,4,0)</f>
        <v>52.970799999999997</v>
      </c>
      <c r="K3577">
        <f>ROW()</f>
        <v>3577</v>
      </c>
      <c r="L3577">
        <f t="shared" si="225"/>
        <v>0.88146692861820575</v>
      </c>
      <c r="M3577">
        <f t="shared" si="224"/>
        <v>13.481249238536893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 t="shared" si="223"/>
        <v>54.017895083491375</v>
      </c>
      <c r="J3578">
        <f>VLOOKUP(A3578,'SVXY-IV'!A$1:G$5041,4,0)</f>
        <v>53.861199999999997</v>
      </c>
      <c r="K3578">
        <f>ROW()</f>
        <v>3578</v>
      </c>
      <c r="L3578">
        <f t="shared" si="225"/>
        <v>0.85503355704697981</v>
      </c>
      <c r="M3578">
        <f t="shared" si="224"/>
        <v>13.934753474518745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 t="shared" si="223"/>
        <v>54.428725702681568</v>
      </c>
      <c r="J3579">
        <f>VLOOKUP(A3579,'SVXY-IV'!A$1:G$5041,4,0)</f>
        <v>54.269199999999998</v>
      </c>
      <c r="K3579">
        <f>ROW()</f>
        <v>3579</v>
      </c>
      <c r="L3579">
        <f t="shared" si="225"/>
        <v>0.84239130434782605</v>
      </c>
      <c r="M3579">
        <f t="shared" si="224"/>
        <v>14.146785713594594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 t="shared" si="223"/>
        <v>55.372900986099772</v>
      </c>
      <c r="J3580">
        <f>VLOOKUP(A3580,'SVXY-IV'!A$1:G$5041,4,0)</f>
        <v>55.200400000000002</v>
      </c>
      <c r="K3580">
        <f>ROW()</f>
        <v>3580</v>
      </c>
      <c r="L3580">
        <f t="shared" si="225"/>
        <v>0.82029598308668084</v>
      </c>
      <c r="M3580">
        <f t="shared" si="224"/>
        <v>14.637661806140969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 t="shared" si="223"/>
        <v>55.169385584777395</v>
      </c>
      <c r="J3581">
        <f>VLOOKUP(A3581,'SVXY-IV'!A$1:G$5041,4,0)</f>
        <v>55.011200000000002</v>
      </c>
      <c r="K3581">
        <f>ROW()</f>
        <v>3581</v>
      </c>
      <c r="L3581">
        <f t="shared" si="225"/>
        <v>0.84060984060984068</v>
      </c>
      <c r="M3581">
        <f t="shared" si="224"/>
        <v>14.530146824838337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 t="shared" si="223"/>
        <v>55.001867199255251</v>
      </c>
      <c r="J3582">
        <f>VLOOKUP(A3582,'SVXY-IV'!A$1:G$5041,4,0)</f>
        <v>54.8444</v>
      </c>
      <c r="K3582">
        <f>ROW()</f>
        <v>3582</v>
      </c>
      <c r="L3582">
        <f t="shared" ref="L3582:L3613" si="226">B3582/C3582</f>
        <v>0.83424657534246571</v>
      </c>
      <c r="M3582">
        <f t="shared" si="224"/>
        <v>14.4419884773458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 t="shared" si="223"/>
        <v>55.604836514446589</v>
      </c>
      <c r="J3583">
        <f>VLOOKUP(A3583,'SVXY-IV'!A$1:G$5041,4,0)</f>
        <v>55.447600000000001</v>
      </c>
      <c r="K3583">
        <f>ROW()</f>
        <v>3583</v>
      </c>
      <c r="L3583">
        <f t="shared" si="226"/>
        <v>0.84879725085910651</v>
      </c>
      <c r="M3583">
        <f t="shared" si="224"/>
        <v>14.758852812416908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 t="shared" si="223"/>
        <v>55.730222242786446</v>
      </c>
      <c r="J3584">
        <f>VLOOKUP(A3584,'SVXY-IV'!A$1:G$5041,4,0)</f>
        <v>55.570399999999999</v>
      </c>
      <c r="K3584">
        <f>ROW()</f>
        <v>3584</v>
      </c>
      <c r="L3584">
        <f t="shared" si="226"/>
        <v>0.84578478409869773</v>
      </c>
      <c r="M3584">
        <f t="shared" si="224"/>
        <v>14.825493038484044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 t="shared" si="223"/>
        <v>55.134941720094751</v>
      </c>
      <c r="J3585">
        <f>VLOOKUP(A3585,'SVXY-IV'!A$1:G$5041,4,0)</f>
        <v>54.978400000000001</v>
      </c>
      <c r="K3585">
        <f>ROW()</f>
        <v>3585</v>
      </c>
      <c r="L3585">
        <f t="shared" si="226"/>
        <v>0.86729222520107241</v>
      </c>
      <c r="M3585">
        <f t="shared" si="224"/>
        <v>14.508864740714706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 t="shared" si="223"/>
        <v>56.133262881934961</v>
      </c>
      <c r="J3586">
        <f>VLOOKUP(A3586,'SVXY-IV'!A$1:G$5041,4,0)</f>
        <v>55.972799999999999</v>
      </c>
      <c r="K3586">
        <f>ROW()</f>
        <v>3586</v>
      </c>
      <c r="L3586">
        <f t="shared" si="226"/>
        <v>0.84166666666666656</v>
      </c>
      <c r="M3586">
        <f t="shared" si="224"/>
        <v>15.034353652893682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 t="shared" si="223"/>
        <v>56.06706720905381</v>
      </c>
      <c r="J3587">
        <f>VLOOKUP(A3587,'SVXY-IV'!A$1:G$5041,4,0)</f>
        <v>55.904400000000003</v>
      </c>
      <c r="K3587">
        <f>ROW()</f>
        <v>3587</v>
      </c>
      <c r="L3587">
        <f t="shared" si="226"/>
        <v>0.8307905686546464</v>
      </c>
      <c r="M3587">
        <f t="shared" si="224"/>
        <v>14.99897794241230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 t="shared" si="223"/>
        <v>56.139807255778571</v>
      </c>
      <c r="J3588">
        <f>VLOOKUP(A3588,'SVXY-IV'!A$1:G$5041,4,0)</f>
        <v>55.976799999999997</v>
      </c>
      <c r="K3588">
        <f>ROW()</f>
        <v>3588</v>
      </c>
      <c r="L3588">
        <f t="shared" si="226"/>
        <v>0.85013812154696133</v>
      </c>
      <c r="M3588">
        <f t="shared" si="224"/>
        <v>15.038140611065877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 t="shared" si="223"/>
        <v>54.975974675734655</v>
      </c>
      <c r="J3589">
        <f>VLOOKUP(A3589,'SVXY-IV'!A$1:G$5041,4,0)</f>
        <v>54.815199999999997</v>
      </c>
      <c r="K3589">
        <f>ROW()</f>
        <v>3589</v>
      </c>
      <c r="L3589">
        <f t="shared" si="226"/>
        <v>0.88002636783124588</v>
      </c>
      <c r="M3589">
        <f t="shared" si="224"/>
        <v>14.414725367064273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 t="shared" si="223"/>
        <v>55.554266148040703</v>
      </c>
      <c r="J3590">
        <f>VLOOKUP(A3590,'SVXY-IV'!A$1:G$5041,4,0)</f>
        <v>55.391599999999997</v>
      </c>
      <c r="K3590">
        <f>ROW()</f>
        <v>3590</v>
      </c>
      <c r="L3590">
        <f t="shared" si="226"/>
        <v>0.86477349560513861</v>
      </c>
      <c r="M3590">
        <f t="shared" si="224"/>
        <v>14.71805467494862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 t="shared" si="223"/>
        <v>53.694268377150159</v>
      </c>
      <c r="J3591">
        <f>VLOOKUP(A3591,'SVXY-IV'!A$1:G$5041,4,0)</f>
        <v>53.536000000000001</v>
      </c>
      <c r="K3591">
        <f>ROW()</f>
        <v>3591</v>
      </c>
      <c r="L3591">
        <f t="shared" si="226"/>
        <v>0.92249527410207943</v>
      </c>
      <c r="M3591">
        <f t="shared" si="224"/>
        <v>13.732612923753164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 t="shared" ref="I3592:I3655" si="227">I3591*(1-IF($A3592&lt;=I3587,I$1,I$1+IF(AND(WEEKDAY($A3592)&lt;&gt;1,WEEKDAY($A3592)&lt;&gt;7),J$1,0)))^($A3592-$A3591)*(1-0.5*(E3592/E3591-1))</f>
        <v>54.455370830097188</v>
      </c>
      <c r="J3592">
        <f>VLOOKUP(A3592,'SVXY-IV'!A$1:G$5041,4,0)</f>
        <v>54.290799999999997</v>
      </c>
      <c r="K3592">
        <f>ROW()</f>
        <v>3592</v>
      </c>
      <c r="L3592">
        <f t="shared" si="226"/>
        <v>0.88838709677419347</v>
      </c>
      <c r="M3592">
        <f t="shared" si="224"/>
        <v>14.121992673345499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 t="shared" si="227"/>
        <v>51.097565248851041</v>
      </c>
      <c r="J3593">
        <f>VLOOKUP(A3593,'SVXY-IV'!A$1:G$5041,4,0)</f>
        <v>50.942399999999999</v>
      </c>
      <c r="K3593">
        <f>ROW()</f>
        <v>3593</v>
      </c>
      <c r="L3593">
        <f t="shared" si="226"/>
        <v>0.98915525114155245</v>
      </c>
      <c r="M3593">
        <f t="shared" ref="M3593:M3656" si="228">M3592*(1-IF($A3593&lt;=N$3,M$1,M$1+IF(AND(WEEKDAY($A3593)&lt;&gt;1,WEEKDAY($A3593)&lt;&gt;7),N$1,0)))^($A3593-$A3592)*(2-$E3593/$E3592)</f>
        <v>12.380762596011039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 t="shared" si="227"/>
        <v>51.702020355296632</v>
      </c>
      <c r="J3594">
        <f>VLOOKUP(A3594,'SVXY-IV'!A$1:G$5041,4,0)</f>
        <v>51.540399999999998</v>
      </c>
      <c r="K3594">
        <f>ROW()</f>
        <v>3594</v>
      </c>
      <c r="L3594">
        <f t="shared" si="226"/>
        <v>0.94368701837581503</v>
      </c>
      <c r="M3594">
        <f t="shared" si="228"/>
        <v>12.673739149602662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 t="shared" si="227"/>
        <v>50.125974960558942</v>
      </c>
      <c r="J3595">
        <f>VLOOKUP(A3595,'SVXY-IV'!A$1:G$5041,4,0)</f>
        <v>49.968400000000003</v>
      </c>
      <c r="K3595">
        <f>ROW()</f>
        <v>3595</v>
      </c>
      <c r="L3595">
        <f t="shared" si="226"/>
        <v>0.99224376731301933</v>
      </c>
      <c r="M3595">
        <f t="shared" si="228"/>
        <v>11.901151047105225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 t="shared" si="227"/>
        <v>50.670739676995005</v>
      </c>
      <c r="J3596">
        <f>VLOOKUP(A3596,'SVXY-IV'!A$1:G$5041,4,0)</f>
        <v>50.5092</v>
      </c>
      <c r="K3596">
        <f>ROW()</f>
        <v>3596</v>
      </c>
      <c r="L3596">
        <f t="shared" si="226"/>
        <v>0.96175799086757996</v>
      </c>
      <c r="M3596">
        <f t="shared" si="228"/>
        <v>12.159892270239942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 t="shared" si="227"/>
        <v>51.265870873004253</v>
      </c>
      <c r="J3597">
        <f>VLOOKUP(A3597,'SVXY-IV'!A$1:G$5041,4,0)</f>
        <v>51.101599999999998</v>
      </c>
      <c r="K3597">
        <f>ROW()</f>
        <v>3597</v>
      </c>
      <c r="L3597">
        <f t="shared" si="226"/>
        <v>0.93873978996499408</v>
      </c>
      <c r="M3597">
        <f t="shared" si="228"/>
        <v>12.445590498729242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 t="shared" si="227"/>
        <v>51.295226116355174</v>
      </c>
      <c r="J3598">
        <f>VLOOKUP(A3598,'SVXY-IV'!A$1:G$5041,4,0)</f>
        <v>51.130800000000001</v>
      </c>
      <c r="K3598">
        <f>ROW()</f>
        <v>3598</v>
      </c>
      <c r="L3598">
        <f t="shared" si="226"/>
        <v>0.92035398230088494</v>
      </c>
      <c r="M3598">
        <f t="shared" si="228"/>
        <v>12.460047002985709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 t="shared" si="227"/>
        <v>50.701067801434981</v>
      </c>
      <c r="J3599">
        <f>VLOOKUP(A3599,'SVXY-IV'!A$1:G$5041,4,0)</f>
        <v>50.537599999999998</v>
      </c>
      <c r="K3599">
        <f>ROW()</f>
        <v>3599</v>
      </c>
      <c r="L3599">
        <f t="shared" si="226"/>
        <v>0.93025936599423631</v>
      </c>
      <c r="M3599">
        <f t="shared" si="228"/>
        <v>12.17146897197042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 t="shared" si="227"/>
        <v>51.874755241786275</v>
      </c>
      <c r="J3600">
        <f>VLOOKUP(A3600,'SVXY-IV'!A$1:G$5041,4,0)</f>
        <v>51.707599999999999</v>
      </c>
      <c r="K3600">
        <f>ROW()</f>
        <v>3600</v>
      </c>
      <c r="L3600">
        <f t="shared" si="226"/>
        <v>0.90562613430127037</v>
      </c>
      <c r="M3600">
        <f t="shared" si="228"/>
        <v>12.735097871103932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 t="shared" si="227"/>
        <v>53.016561034353636</v>
      </c>
      <c r="J3601">
        <f>VLOOKUP(A3601,'SVXY-IV'!A$1:G$5041,4,0)</f>
        <v>52.839599999999997</v>
      </c>
      <c r="K3601">
        <f>ROW()</f>
        <v>3601</v>
      </c>
      <c r="L3601">
        <f t="shared" si="226"/>
        <v>0.85105028644175673</v>
      </c>
      <c r="M3601">
        <f t="shared" si="228"/>
        <v>13.295775959968216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 t="shared" si="227"/>
        <v>54.520116517830225</v>
      </c>
      <c r="J3602">
        <f>VLOOKUP(A3602,'SVXY-IV'!A$1:G$5041,4,0)</f>
        <v>54.360399999999998</v>
      </c>
      <c r="K3602">
        <f>ROW()</f>
        <v>3602</v>
      </c>
      <c r="L3602">
        <f t="shared" si="226"/>
        <v>0.85339609952925355</v>
      </c>
      <c r="M3602">
        <f t="shared" si="228"/>
        <v>14.050087264717316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 t="shared" si="227"/>
        <v>54.988393187398607</v>
      </c>
      <c r="J3603">
        <f>VLOOKUP(A3603,'SVXY-IV'!A$1:G$5041,4,0)</f>
        <v>54.824800000000003</v>
      </c>
      <c r="K3603">
        <f>ROW()</f>
        <v>3603</v>
      </c>
      <c r="L3603">
        <f t="shared" si="226"/>
        <v>0.85927940176750506</v>
      </c>
      <c r="M3603">
        <f t="shared" si="228"/>
        <v>14.29151342265801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 t="shared" si="227"/>
        <v>53.960074882701512</v>
      </c>
      <c r="J3604">
        <f>VLOOKUP(A3604,'SVXY-IV'!A$1:G$5041,4,0)</f>
        <v>53.797199999999997</v>
      </c>
      <c r="K3604">
        <f>ROW()</f>
        <v>3604</v>
      </c>
      <c r="L3604">
        <f t="shared" si="226"/>
        <v>0.88621586475942782</v>
      </c>
      <c r="M3604">
        <f t="shared" si="228"/>
        <v>13.757081722563539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 t="shared" si="227"/>
        <v>54.864946438379143</v>
      </c>
      <c r="J3605">
        <f>VLOOKUP(A3605,'SVXY-IV'!A$1:G$5041,4,0)</f>
        <v>54.698399999999999</v>
      </c>
      <c r="K3605">
        <f>ROW()</f>
        <v>3605</v>
      </c>
      <c r="L3605">
        <f t="shared" si="226"/>
        <v>0.85230352303523038</v>
      </c>
      <c r="M3605">
        <f t="shared" si="228"/>
        <v>14.218540294067502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 t="shared" si="227"/>
        <v>55.373626625683571</v>
      </c>
      <c r="J3606">
        <f>VLOOKUP(A3606,'SVXY-IV'!A$1:G$5041,4,0)</f>
        <v>55.205199999999998</v>
      </c>
      <c r="K3606">
        <f>ROW()</f>
        <v>3606</v>
      </c>
      <c r="L3606">
        <f t="shared" si="226"/>
        <v>0.83768913342503437</v>
      </c>
      <c r="M3606">
        <f t="shared" si="228"/>
        <v>14.48226707885104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 t="shared" si="227"/>
        <v>55.281406131401887</v>
      </c>
      <c r="J3607">
        <f>VLOOKUP(A3607,'SVXY-IV'!A$1:G$5041,4,0)</f>
        <v>55.115600000000001</v>
      </c>
      <c r="K3607">
        <f>ROW()</f>
        <v>3607</v>
      </c>
      <c r="L3607">
        <f t="shared" si="226"/>
        <v>0.86397306397306395</v>
      </c>
      <c r="M3607">
        <f t="shared" si="228"/>
        <v>14.434269820660758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 t="shared" si="227"/>
        <v>55.919977190854269</v>
      </c>
      <c r="J3608">
        <f>VLOOKUP(A3608,'SVXY-IV'!A$1:G$5041,4,0)</f>
        <v>55.750799999999998</v>
      </c>
      <c r="K3608">
        <f>ROW()</f>
        <v>3608</v>
      </c>
      <c r="L3608">
        <f t="shared" si="226"/>
        <v>0.83750000000000002</v>
      </c>
      <c r="M3608">
        <f t="shared" si="228"/>
        <v>14.767810659940739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 t="shared" si="227"/>
        <v>56.018554652169463</v>
      </c>
      <c r="J3609">
        <f>VLOOKUP(A3609,'SVXY-IV'!A$1:G$5041,4,0)</f>
        <v>55.846800000000002</v>
      </c>
      <c r="K3609">
        <f>ROW()</f>
        <v>3609</v>
      </c>
      <c r="L3609">
        <f t="shared" si="226"/>
        <v>0.84086170952050032</v>
      </c>
      <c r="M3609">
        <f t="shared" si="228"/>
        <v>14.819956798415017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 t="shared" si="227"/>
        <v>55.523625311314134</v>
      </c>
      <c r="J3610">
        <f>VLOOKUP(A3610,'SVXY-IV'!A$1:G$5041,4,0)</f>
        <v>55.355200000000004</v>
      </c>
      <c r="K3610">
        <f>ROW()</f>
        <v>3610</v>
      </c>
      <c r="L3610">
        <f t="shared" si="226"/>
        <v>0.85971943887775537</v>
      </c>
      <c r="M3610">
        <f t="shared" si="228"/>
        <v>14.558171869493615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 t="shared" si="227"/>
        <v>55.319498580690187</v>
      </c>
      <c r="J3611">
        <f>VLOOKUP(A3611,'SVXY-IV'!A$1:G$5041,4,0)</f>
        <v>55.15</v>
      </c>
      <c r="K3611">
        <f>ROW()</f>
        <v>3611</v>
      </c>
      <c r="L3611">
        <f t="shared" si="226"/>
        <v>0.85278514588859411</v>
      </c>
      <c r="M3611">
        <f t="shared" si="228"/>
        <v>14.451210668853735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 t="shared" si="227"/>
        <v>55.688235419097374</v>
      </c>
      <c r="J3612">
        <f>VLOOKUP(A3612,'SVXY-IV'!A$1:G$5041,4,0)</f>
        <v>55.518799999999999</v>
      </c>
      <c r="K3612">
        <f>ROW()</f>
        <v>3612</v>
      </c>
      <c r="L3612">
        <f t="shared" si="226"/>
        <v>0.84925975773889639</v>
      </c>
      <c r="M3612">
        <f t="shared" si="228"/>
        <v>14.64408779912691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 t="shared" si="227"/>
        <v>55.702470389301297</v>
      </c>
      <c r="J3613">
        <f>VLOOKUP(A3613,'SVXY-IV'!A$1:G$5041,4,0)</f>
        <v>55.531999999999996</v>
      </c>
      <c r="K3613">
        <f>ROW()</f>
        <v>3613</v>
      </c>
      <c r="L3613">
        <f t="shared" si="226"/>
        <v>0.84421768707483003</v>
      </c>
      <c r="M3613">
        <f t="shared" si="228"/>
        <v>14.651654484914847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 t="shared" si="227"/>
        <v>56.130831841599075</v>
      </c>
      <c r="J3614">
        <f>VLOOKUP(A3614,'SVXY-IV'!A$1:G$5041,4,0)</f>
        <v>55.957599999999999</v>
      </c>
      <c r="K3614">
        <f>ROW()</f>
        <v>3614</v>
      </c>
      <c r="L3614">
        <f t="shared" ref="L3614:L3645" si="229">B3614/C3614</f>
        <v>0.84467353951890023</v>
      </c>
      <c r="M3614">
        <f t="shared" si="228"/>
        <v>14.877077541690825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 t="shared" si="227"/>
        <v>56.067545326537406</v>
      </c>
      <c r="J3615">
        <f>VLOOKUP(A3615,'SVXY-IV'!A$1:G$5041,4,0)</f>
        <v>55.893999999999998</v>
      </c>
      <c r="K3615">
        <f>ROW()</f>
        <v>3615</v>
      </c>
      <c r="L3615">
        <f t="shared" si="229"/>
        <v>0.84305555555555556</v>
      </c>
      <c r="M3615">
        <f t="shared" si="228"/>
        <v>14.843612452440475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 t="shared" si="227"/>
        <v>55.249946531181521</v>
      </c>
      <c r="J3616">
        <f>VLOOKUP(A3616,'SVXY-IV'!A$1:G$5041,4,0)</f>
        <v>55.0764</v>
      </c>
      <c r="K3616">
        <f>ROW()</f>
        <v>3616</v>
      </c>
      <c r="L3616">
        <f t="shared" si="229"/>
        <v>0.86866666666666659</v>
      </c>
      <c r="M3616">
        <f t="shared" si="228"/>
        <v>14.410791984470336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 t="shared" si="227"/>
        <v>54.265410039702196</v>
      </c>
      <c r="J3617">
        <f>VLOOKUP(A3617,'SVXY-IV'!A$1:G$5041,4,0)</f>
        <v>54.097200000000001</v>
      </c>
      <c r="K3617">
        <f>ROW()</f>
        <v>3617</v>
      </c>
      <c r="L3617">
        <f t="shared" si="229"/>
        <v>0.91060025542784162</v>
      </c>
      <c r="M3617">
        <f t="shared" si="228"/>
        <v>13.897468962357911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 t="shared" si="227"/>
        <v>55.568199214800487</v>
      </c>
      <c r="J3618">
        <f>VLOOKUP(A3618,'SVXY-IV'!A$1:G$5041,4,0)</f>
        <v>55.393599999999999</v>
      </c>
      <c r="K3618">
        <f>ROW()</f>
        <v>3618</v>
      </c>
      <c r="L3618">
        <f t="shared" si="229"/>
        <v>0.86281102891728312</v>
      </c>
      <c r="M3618">
        <f t="shared" si="228"/>
        <v>14.564824680793024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 t="shared" si="227"/>
        <v>55.259220212189959</v>
      </c>
      <c r="J3619">
        <f>VLOOKUP(A3619,'SVXY-IV'!A$1:G$5041,4,0)</f>
        <v>55.087200000000003</v>
      </c>
      <c r="K3619">
        <f>ROW()</f>
        <v>3619</v>
      </c>
      <c r="L3619">
        <f t="shared" si="229"/>
        <v>0.86399474375821284</v>
      </c>
      <c r="M3619">
        <f t="shared" si="228"/>
        <v>14.40293656298908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 t="shared" si="227"/>
        <v>55.751907691510368</v>
      </c>
      <c r="J3620">
        <f>VLOOKUP(A3620,'SVXY-IV'!A$1:G$5041,4,0)</f>
        <v>55.580800000000004</v>
      </c>
      <c r="K3620">
        <f>ROW()</f>
        <v>3620</v>
      </c>
      <c r="L3620">
        <f t="shared" si="229"/>
        <v>0.82588075880758804</v>
      </c>
      <c r="M3620">
        <f t="shared" si="228"/>
        <v>14.659841411680445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 t="shared" si="227"/>
        <v>56.314590305024232</v>
      </c>
      <c r="J3621">
        <f>VLOOKUP(A3621,'SVXY-IV'!A$1:G$5041,4,0)</f>
        <v>56.140799999999999</v>
      </c>
      <c r="K3621">
        <f>ROW()</f>
        <v>3621</v>
      </c>
      <c r="L3621">
        <f t="shared" si="229"/>
        <v>0.80331262939958592</v>
      </c>
      <c r="M3621">
        <f t="shared" si="228"/>
        <v>14.955827952749482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 t="shared" si="227"/>
        <v>57.225026711435696</v>
      </c>
      <c r="J3622">
        <f>VLOOKUP(A3622,'SVXY-IV'!A$1:G$5041,4,0)</f>
        <v>57.050400000000003</v>
      </c>
      <c r="K3622">
        <f>ROW()</f>
        <v>3622</v>
      </c>
      <c r="L3622">
        <f t="shared" si="229"/>
        <v>0.79198875614898101</v>
      </c>
      <c r="M3622">
        <f t="shared" si="228"/>
        <v>15.439624789032182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 t="shared" si="227"/>
        <v>57.904514582643436</v>
      </c>
      <c r="J3623">
        <f>VLOOKUP(A3623,'SVXY-IV'!A$1:G$5041,4,0)</f>
        <v>57.736800000000002</v>
      </c>
      <c r="K3623">
        <f>ROW()</f>
        <v>3623</v>
      </c>
      <c r="L3623">
        <f t="shared" si="229"/>
        <v>0.78463747307968412</v>
      </c>
      <c r="M3623">
        <f t="shared" si="228"/>
        <v>15.806360917399211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 t="shared" si="227"/>
        <v>58.095954913783828</v>
      </c>
      <c r="J3624">
        <f>VLOOKUP(A3624,'SVXY-IV'!A$1:G$5041,4,0)</f>
        <v>57.937199999999997</v>
      </c>
      <c r="K3624">
        <f>ROW()</f>
        <v>3624</v>
      </c>
      <c r="L3624">
        <f t="shared" si="229"/>
        <v>0.77722063037249278</v>
      </c>
      <c r="M3624">
        <f t="shared" si="228"/>
        <v>15.910961392232403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 t="shared" si="227"/>
        <v>57.8098213212754</v>
      </c>
      <c r="J3625">
        <f>VLOOKUP(A3625,'SVXY-IV'!A$1:G$5041,4,0)</f>
        <v>57.650799999999997</v>
      </c>
      <c r="K3625">
        <f>ROW()</f>
        <v>3625</v>
      </c>
      <c r="L3625">
        <f t="shared" si="229"/>
        <v>0.79759377211606508</v>
      </c>
      <c r="M3625">
        <f t="shared" si="228"/>
        <v>15.754322776194401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 t="shared" si="227"/>
        <v>56.128373658795375</v>
      </c>
      <c r="J3626">
        <f>VLOOKUP(A3626,'SVXY-IV'!A$1:G$5041,4,0)</f>
        <v>55.972799999999999</v>
      </c>
      <c r="K3626">
        <f>ROW()</f>
        <v>3626</v>
      </c>
      <c r="L3626">
        <f t="shared" si="229"/>
        <v>0.86465177398160309</v>
      </c>
      <c r="M3626">
        <f t="shared" si="228"/>
        <v>14.837972248238886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 t="shared" si="227"/>
        <v>54.552007987573482</v>
      </c>
      <c r="J3627">
        <f>VLOOKUP(A3627,'SVXY-IV'!A$1:G$5041,4,0)</f>
        <v>54.400799999999997</v>
      </c>
      <c r="K3627">
        <f>ROW()</f>
        <v>3627</v>
      </c>
      <c r="L3627">
        <f t="shared" si="229"/>
        <v>0.91178285009253535</v>
      </c>
      <c r="M3627">
        <f t="shared" si="228"/>
        <v>14.004818372585692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 t="shared" si="227"/>
        <v>56.055708472519463</v>
      </c>
      <c r="J3628">
        <f>VLOOKUP(A3628,'SVXY-IV'!A$1:G$5041,4,0)</f>
        <v>55.9</v>
      </c>
      <c r="K3628">
        <f>ROW()</f>
        <v>3628</v>
      </c>
      <c r="L3628">
        <f t="shared" si="229"/>
        <v>0.86710097719869716</v>
      </c>
      <c r="M3628">
        <f t="shared" si="228"/>
        <v>14.77695171620339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 t="shared" si="227"/>
        <v>54.838614705876559</v>
      </c>
      <c r="J3629">
        <f>VLOOKUP(A3629,'SVXY-IV'!A$1:G$5041,4,0)</f>
        <v>54.686399999999999</v>
      </c>
      <c r="K3629">
        <f>ROW()</f>
        <v>3629</v>
      </c>
      <c r="L3629">
        <f t="shared" si="229"/>
        <v>0.90426189005558988</v>
      </c>
      <c r="M3629">
        <f t="shared" si="228"/>
        <v>14.135365059301028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 t="shared" si="227"/>
        <v>55.853028361430873</v>
      </c>
      <c r="J3630">
        <f>VLOOKUP(A3630,'SVXY-IV'!A$1:G$5041,4,0)</f>
        <v>55.696399999999997</v>
      </c>
      <c r="K3630">
        <f>ROW()</f>
        <v>3630</v>
      </c>
      <c r="L3630">
        <f t="shared" si="229"/>
        <v>0.86718246292714374</v>
      </c>
      <c r="M3630">
        <f t="shared" si="228"/>
        <v>14.658388337493719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 t="shared" si="227"/>
        <v>56.755160190838986</v>
      </c>
      <c r="J3631">
        <f>VLOOKUP(A3631,'SVXY-IV'!A$1:G$5041,4,0)</f>
        <v>56.596800000000002</v>
      </c>
      <c r="K3631">
        <f>ROW()</f>
        <v>3631</v>
      </c>
      <c r="L3631">
        <f t="shared" si="229"/>
        <v>0.8332234673698089</v>
      </c>
      <c r="M3631">
        <f t="shared" si="228"/>
        <v>15.131980189684628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 t="shared" si="227"/>
        <v>57.073863110877241</v>
      </c>
      <c r="J3632">
        <f>VLOOKUP(A3632,'SVXY-IV'!A$1:G$5041,4,0)</f>
        <v>56.915599999999998</v>
      </c>
      <c r="K3632">
        <f>ROW()</f>
        <v>3632</v>
      </c>
      <c r="L3632">
        <f t="shared" si="229"/>
        <v>0.83266666666666667</v>
      </c>
      <c r="M3632">
        <f t="shared" si="228"/>
        <v>15.302162589445848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 t="shared" si="227"/>
        <v>56.191140401038524</v>
      </c>
      <c r="J3633">
        <f>VLOOKUP(A3633,'SVXY-IV'!A$1:G$5041,4,0)</f>
        <v>56.034399999999998</v>
      </c>
      <c r="K3633">
        <f>ROW()</f>
        <v>3633</v>
      </c>
      <c r="L3633">
        <f t="shared" si="229"/>
        <v>0.84660961158657011</v>
      </c>
      <c r="M3633">
        <f t="shared" si="228"/>
        <v>14.8289198177470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 t="shared" si="227"/>
        <v>57.054152155276157</v>
      </c>
      <c r="J3634">
        <f>VLOOKUP(A3634,'SVXY-IV'!A$1:G$5041,4,0)</f>
        <v>56.895600000000002</v>
      </c>
      <c r="K3634">
        <f>ROW()</f>
        <v>3634</v>
      </c>
      <c r="L3634">
        <f t="shared" si="229"/>
        <v>0.81233421750663126</v>
      </c>
      <c r="M3634">
        <f t="shared" si="228"/>
        <v>15.284491692102181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 t="shared" si="227"/>
        <v>56.94712334160301</v>
      </c>
      <c r="J3635">
        <f>VLOOKUP(A3635,'SVXY-IV'!A$1:G$5041,4,0)</f>
        <v>56.787599999999998</v>
      </c>
      <c r="K3635">
        <f>ROW()</f>
        <v>3635</v>
      </c>
      <c r="L3635">
        <f t="shared" si="229"/>
        <v>0.82403718459495345</v>
      </c>
      <c r="M3635">
        <f t="shared" si="228"/>
        <v>15.227231750718204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 t="shared" si="227"/>
        <v>57.123496931013179</v>
      </c>
      <c r="J3636">
        <f>VLOOKUP(A3636,'SVXY-IV'!A$1:G$5041,4,0)</f>
        <v>56.961599999999997</v>
      </c>
      <c r="K3636">
        <f>ROW()</f>
        <v>3636</v>
      </c>
      <c r="L3636">
        <f t="shared" si="229"/>
        <v>0.80904183535762486</v>
      </c>
      <c r="M3636">
        <f t="shared" si="228"/>
        <v>15.321635171218118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 t="shared" si="227"/>
        <v>57.103260019845628</v>
      </c>
      <c r="J3637">
        <f>VLOOKUP(A3637,'SVXY-IV'!A$1:G$5041,4,0)</f>
        <v>56.942799999999998</v>
      </c>
      <c r="K3637">
        <f>ROW()</f>
        <v>3637</v>
      </c>
      <c r="L3637">
        <f t="shared" si="229"/>
        <v>0.82217714672075737</v>
      </c>
      <c r="M3637">
        <f t="shared" si="228"/>
        <v>15.311031724901792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 t="shared" si="227"/>
        <v>57.159326305495206</v>
      </c>
      <c r="J3638">
        <f>VLOOKUP(A3638,'SVXY-IV'!A$1:G$5041,4,0)</f>
        <v>56.9968</v>
      </c>
      <c r="K3638">
        <f>ROW()</f>
        <v>3638</v>
      </c>
      <c r="L3638">
        <f t="shared" si="229"/>
        <v>0.82726671078755798</v>
      </c>
      <c r="M3638">
        <f t="shared" si="228"/>
        <v>15.34118096472721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 t="shared" si="227"/>
        <v>57.403474321582991</v>
      </c>
      <c r="J3639">
        <f>VLOOKUP(A3639,'SVXY-IV'!A$1:G$5041,4,0)</f>
        <v>57.238</v>
      </c>
      <c r="K3639">
        <f>ROW()</f>
        <v>3639</v>
      </c>
      <c r="L3639">
        <f t="shared" si="229"/>
        <v>0.8193979933110368</v>
      </c>
      <c r="M3639">
        <f t="shared" si="228"/>
        <v>15.472317706469145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 t="shared" si="227"/>
        <v>56.295529831610011</v>
      </c>
      <c r="J3640">
        <f>VLOOKUP(A3640,'SVXY-IV'!A$1:G$5041,4,0)</f>
        <v>56.1372</v>
      </c>
      <c r="K3640">
        <f>ROW()</f>
        <v>3640</v>
      </c>
      <c r="L3640">
        <f t="shared" si="229"/>
        <v>0.87065637065637069</v>
      </c>
      <c r="M3640">
        <f t="shared" si="228"/>
        <v>14.875152317172205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 t="shared" si="227"/>
        <v>57.235525385608589</v>
      </c>
      <c r="J3641">
        <f>VLOOKUP(A3641,'SVXY-IV'!A$1:G$5041,4,0)</f>
        <v>57.072800000000001</v>
      </c>
      <c r="K3641">
        <f>ROW()</f>
        <v>3641</v>
      </c>
      <c r="L3641">
        <f t="shared" si="229"/>
        <v>0.84884488448844875</v>
      </c>
      <c r="M3641">
        <f t="shared" si="228"/>
        <v>15.37197981220000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 t="shared" si="227"/>
        <v>56.959689500715882</v>
      </c>
      <c r="J3642">
        <f>VLOOKUP(A3642,'SVXY-IV'!A$1:G$5041,4,0)</f>
        <v>56.800400000000003</v>
      </c>
      <c r="K3642">
        <f>ROW()</f>
        <v>3642</v>
      </c>
      <c r="L3642">
        <f t="shared" si="229"/>
        <v>0.851779935275081</v>
      </c>
      <c r="M3642">
        <f t="shared" si="228"/>
        <v>15.224163972250373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 t="shared" si="227"/>
        <v>56.325989097060173</v>
      </c>
      <c r="J3643">
        <f>VLOOKUP(A3643,'SVXY-IV'!A$1:G$5041,4,0)</f>
        <v>56.167999999999999</v>
      </c>
      <c r="K3643">
        <f>ROW()</f>
        <v>3643</v>
      </c>
      <c r="L3643">
        <f t="shared" si="229"/>
        <v>0.87374371859296485</v>
      </c>
      <c r="M3643">
        <f t="shared" si="228"/>
        <v>14.885503934972817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 t="shared" si="227"/>
        <v>55.301971574473733</v>
      </c>
      <c r="J3644">
        <f>VLOOKUP(A3644,'SVXY-IV'!A$1:G$5041,4,0)</f>
        <v>55.145200000000003</v>
      </c>
      <c r="K3644">
        <f>ROW()</f>
        <v>3644</v>
      </c>
      <c r="L3644">
        <f t="shared" si="229"/>
        <v>0.89657282741738065</v>
      </c>
      <c r="M3644">
        <f t="shared" si="228"/>
        <v>14.3443538464986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 t="shared" si="227"/>
        <v>54.94759043274027</v>
      </c>
      <c r="J3645">
        <f>VLOOKUP(A3645,'SVXY-IV'!A$1:G$5041,4,0)</f>
        <v>54.804400000000001</v>
      </c>
      <c r="K3645">
        <f>ROW()</f>
        <v>3645</v>
      </c>
      <c r="L3645">
        <f t="shared" si="229"/>
        <v>0.89692585895117549</v>
      </c>
      <c r="M3645">
        <f t="shared" si="228"/>
        <v>14.160595800544222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 t="shared" si="227"/>
        <v>55.924659789008409</v>
      </c>
      <c r="J3646">
        <f>VLOOKUP(A3646,'SVXY-IV'!A$1:G$5041,4,0)</f>
        <v>55.7836</v>
      </c>
      <c r="K3646">
        <f>ROW()</f>
        <v>3646</v>
      </c>
      <c r="L3646">
        <f t="shared" ref="L3646:L3677" si="230">B3646/C3646</f>
        <v>0.87569573283858992</v>
      </c>
      <c r="M3646">
        <f t="shared" si="228"/>
        <v>14.664400378081519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 t="shared" si="227"/>
        <v>56.922459478097416</v>
      </c>
      <c r="J3647">
        <f>VLOOKUP(A3647,'SVXY-IV'!A$1:G$5041,4,0)</f>
        <v>56.782800000000002</v>
      </c>
      <c r="K3647">
        <f>ROW()</f>
        <v>3647</v>
      </c>
      <c r="L3647">
        <f t="shared" si="230"/>
        <v>0.85070785070785082</v>
      </c>
      <c r="M3647">
        <f t="shared" si="228"/>
        <v>15.187750182626298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 t="shared" si="227"/>
        <v>57.162475053677639</v>
      </c>
      <c r="J3648">
        <f>VLOOKUP(A3648,'SVXY-IV'!A$1:G$5041,4,0)</f>
        <v>57.024799999999999</v>
      </c>
      <c r="K3648">
        <f>ROW()</f>
        <v>3648</v>
      </c>
      <c r="L3648">
        <f t="shared" si="230"/>
        <v>0.85770234986945171</v>
      </c>
      <c r="M3648">
        <f t="shared" si="228"/>
        <v>15.315910133084715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 t="shared" si="227"/>
        <v>58.034187390652008</v>
      </c>
      <c r="J3649">
        <f>VLOOKUP(A3649,'SVXY-IV'!A$1:G$5041,4,0)</f>
        <v>57.892000000000003</v>
      </c>
      <c r="K3649">
        <f>ROW()</f>
        <v>3649</v>
      </c>
      <c r="L3649">
        <f t="shared" si="230"/>
        <v>0.83750846310088012</v>
      </c>
      <c r="M3649">
        <f t="shared" si="228"/>
        <v>15.783111443294633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 t="shared" si="227"/>
        <v>58.614821953409702</v>
      </c>
      <c r="J3650">
        <f>VLOOKUP(A3650,'SVXY-IV'!A$1:G$5041,4,0)</f>
        <v>58.4696</v>
      </c>
      <c r="K3650">
        <f>ROW()</f>
        <v>3650</v>
      </c>
      <c r="L3650">
        <f t="shared" si="230"/>
        <v>0.83994432846207379</v>
      </c>
      <c r="M3650">
        <f t="shared" si="228"/>
        <v>16.099012849100212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 t="shared" si="227"/>
        <v>57.351823360914601</v>
      </c>
      <c r="J3651">
        <f>VLOOKUP(A3651,'SVXY-IV'!A$1:G$5041,4,0)</f>
        <v>57.2104</v>
      </c>
      <c r="K3651">
        <f>ROW()</f>
        <v>3651</v>
      </c>
      <c r="L3651">
        <f t="shared" si="230"/>
        <v>0.89528795811518325</v>
      </c>
      <c r="M3651">
        <f t="shared" si="228"/>
        <v>15.40553553682925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 t="shared" si="227"/>
        <v>57.983317274868426</v>
      </c>
      <c r="J3652">
        <f>VLOOKUP(A3652,'SVXY-IV'!A$1:G$5041,4,0)</f>
        <v>57.840200000000003</v>
      </c>
      <c r="K3652">
        <f>ROW()</f>
        <v>3652</v>
      </c>
      <c r="L3652">
        <f t="shared" si="230"/>
        <v>0.85039893617021278</v>
      </c>
      <c r="M3652">
        <f t="shared" si="228"/>
        <v>15.744869898994475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 t="shared" si="227"/>
        <v>58.772038633494269</v>
      </c>
      <c r="J3653">
        <f>VLOOKUP(A3653,'SVXY-IV'!A$1:G$5041,4,0)</f>
        <v>58.624200000000002</v>
      </c>
      <c r="K3653">
        <f>ROW()</f>
        <v>3653</v>
      </c>
      <c r="L3653">
        <f t="shared" si="230"/>
        <v>0.80204778156996581</v>
      </c>
      <c r="M3653">
        <f t="shared" si="228"/>
        <v>16.173288323500099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 t="shared" si="227"/>
        <v>59.278510214818972</v>
      </c>
      <c r="J3654">
        <f>VLOOKUP(A3654,'SVXY-IV'!A$1:G$5041,4,0)</f>
        <v>59.128900000000002</v>
      </c>
      <c r="K3654">
        <f>ROW()</f>
        <v>3654</v>
      </c>
      <c r="L3654">
        <f t="shared" si="230"/>
        <v>0.8132322536181944</v>
      </c>
      <c r="M3654">
        <f t="shared" si="228"/>
        <v>16.452119770796546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 t="shared" si="227"/>
        <v>59.056491882444767</v>
      </c>
      <c r="J3655">
        <f>VLOOKUP(A3655,'SVXY-IV'!A$1:G$5041,4,0)</f>
        <v>58.906500000000001</v>
      </c>
      <c r="K3655">
        <f>ROW()</f>
        <v>3655</v>
      </c>
      <c r="L3655">
        <f t="shared" si="230"/>
        <v>0.80109739368998623</v>
      </c>
      <c r="M3655">
        <f t="shared" si="228"/>
        <v>16.328974782515367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 t="shared" ref="I3656:I3719" si="231">I3655*(1-IF($A3656&lt;=I3651,I$1,I$1+IF(AND(WEEKDAY($A3656)&lt;&gt;1,WEEKDAY($A3656)&lt;&gt;7),J$1,0)))^($A3656-$A3655)*(1-0.5*(E3656/E3655-1))</f>
        <v>59.274320538702163</v>
      </c>
      <c r="J3656">
        <f>VLOOKUP(A3656,'SVXY-IV'!A$1:G$5041,4,0)</f>
        <v>59.1203</v>
      </c>
      <c r="K3656">
        <f>ROW()</f>
        <v>3656</v>
      </c>
      <c r="L3656">
        <f t="shared" si="230"/>
        <v>0.82599864590385919</v>
      </c>
      <c r="M3656">
        <f t="shared" si="228"/>
        <v>16.449693836786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 t="shared" si="231"/>
        <v>59.168445392000386</v>
      </c>
      <c r="J3657">
        <f>VLOOKUP(A3657,'SVXY-IV'!A$1:G$5041,4,0)</f>
        <v>59.0137</v>
      </c>
      <c r="K3657">
        <f>ROW()</f>
        <v>3657</v>
      </c>
      <c r="L3657">
        <f t="shared" si="230"/>
        <v>0.83243967828418231</v>
      </c>
      <c r="M3657">
        <f t="shared" ref="M3657:M3720" si="232">M3656*(1-IF($A3657&lt;=N$3,M$1,M$1+IF(AND(WEEKDAY($A3657)&lt;&gt;1,WEEKDAY($A3657)&lt;&gt;7),N$1,0)))^($A3657-$A3656)*(2-$E3657/$E3656)</f>
        <v>16.391020633559481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 t="shared" si="231"/>
        <v>58.46872387039641</v>
      </c>
      <c r="J3658">
        <f>VLOOKUP(A3658,'SVXY-IV'!A$1:G$5041,4,0)</f>
        <v>58.317599999999999</v>
      </c>
      <c r="K3658">
        <f>ROW()</f>
        <v>3658</v>
      </c>
      <c r="L3658">
        <f t="shared" si="230"/>
        <v>0.85082508250825084</v>
      </c>
      <c r="M3658">
        <f t="shared" si="232"/>
        <v>16.00344047674869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 t="shared" si="231"/>
        <v>59.03476918102492</v>
      </c>
      <c r="J3659">
        <f>VLOOKUP(A3659,'SVXY-IV'!A$1:G$5041,4,0)</f>
        <v>58.879600000000003</v>
      </c>
      <c r="K3659">
        <f>ROW()</f>
        <v>3659</v>
      </c>
      <c r="L3659">
        <f t="shared" si="230"/>
        <v>0.83344526527871055</v>
      </c>
      <c r="M3659">
        <f t="shared" si="232"/>
        <v>16.313385649390536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 t="shared" si="231"/>
        <v>59.268270396887601</v>
      </c>
      <c r="J3660">
        <f>VLOOKUP(A3660,'SVXY-IV'!A$1:G$5041,4,0)</f>
        <v>59.1066</v>
      </c>
      <c r="K3660">
        <f>ROW()</f>
        <v>3660</v>
      </c>
      <c r="L3660">
        <f t="shared" si="230"/>
        <v>0.82058226134055512</v>
      </c>
      <c r="M3660">
        <f t="shared" si="232"/>
        <v>16.442521586087423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 t="shared" si="231"/>
        <v>59.407945410381181</v>
      </c>
      <c r="J3661">
        <f>VLOOKUP(A3661,'SVXY-IV'!A$1:G$5041,4,0)</f>
        <v>59.251623109999997</v>
      </c>
      <c r="K3661">
        <f>ROW()</f>
        <v>3661</v>
      </c>
      <c r="L3661">
        <f t="shared" si="230"/>
        <v>0.81411126187245586</v>
      </c>
      <c r="M3661">
        <f t="shared" si="232"/>
        <v>16.520285762035311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 t="shared" si="231"/>
        <v>59.30292128206036</v>
      </c>
      <c r="J3662">
        <f>VLOOKUP(A3662,'SVXY-IV'!A$1:G$5041,4,0)</f>
        <v>59.144753110000003</v>
      </c>
      <c r="K3662">
        <f>ROW()</f>
        <v>3662</v>
      </c>
      <c r="L3662">
        <f t="shared" si="230"/>
        <v>0.81199460916442057</v>
      </c>
      <c r="M3662">
        <f t="shared" si="232"/>
        <v>16.46196680802672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 t="shared" si="231"/>
        <v>59.711754786102354</v>
      </c>
      <c r="J3663">
        <f>VLOOKUP(A3663,'SVXY-IV'!A$1:G$5041,4,0)</f>
        <v>59.551464670000001</v>
      </c>
      <c r="K3663">
        <f>ROW()</f>
        <v>3663</v>
      </c>
      <c r="L3663">
        <f t="shared" si="230"/>
        <v>0.79087193460490457</v>
      </c>
      <c r="M3663">
        <f t="shared" si="232"/>
        <v>16.689029463559272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 t="shared" si="231"/>
        <v>58.102331713970308</v>
      </c>
      <c r="J3664">
        <f>VLOOKUP(A3664,'SVXY-IV'!A$1:G$5041,4,0)</f>
        <v>57.949350039999999</v>
      </c>
      <c r="K3664">
        <f>ROW()</f>
        <v>3664</v>
      </c>
      <c r="L3664">
        <f t="shared" si="230"/>
        <v>0.89772727272727282</v>
      </c>
      <c r="M3664">
        <f t="shared" si="232"/>
        <v>15.789493767428437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 t="shared" si="231"/>
        <v>57.542364477162174</v>
      </c>
      <c r="J3665">
        <f>VLOOKUP(A3665,'SVXY-IV'!A$1:G$5041,4,0)</f>
        <v>57.389760299999999</v>
      </c>
      <c r="K3665">
        <f>ROW()</f>
        <v>3665</v>
      </c>
      <c r="L3665">
        <f t="shared" si="230"/>
        <v>0.91200000000000003</v>
      </c>
      <c r="M3665">
        <f t="shared" si="232"/>
        <v>15.48524076064445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 t="shared" si="231"/>
        <v>56.939618418782253</v>
      </c>
      <c r="J3666">
        <f>VLOOKUP(A3666,'SVXY-IV'!A$1:G$5041,4,0)</f>
        <v>56.811714799999997</v>
      </c>
      <c r="K3666">
        <f>ROW()</f>
        <v>3666</v>
      </c>
      <c r="L3666">
        <f t="shared" si="230"/>
        <v>0.95033313143549347</v>
      </c>
      <c r="M3666">
        <f t="shared" si="232"/>
        <v>15.161104900355239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 t="shared" si="231"/>
        <v>56.521345008981065</v>
      </c>
      <c r="J3667">
        <f>VLOOKUP(A3667,'SVXY-IV'!A$1:G$5041,4,0)</f>
        <v>56.393046419999997</v>
      </c>
      <c r="K3667">
        <f>ROW()</f>
        <v>3667</v>
      </c>
      <c r="L3667">
        <f t="shared" si="230"/>
        <v>0.95911004209260375</v>
      </c>
      <c r="M3667">
        <f t="shared" si="232"/>
        <v>14.938448259642824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 t="shared" si="231"/>
        <v>51.222493771188788</v>
      </c>
      <c r="J3668">
        <f>VLOOKUP(A3668,'SVXY-IV'!A$1:G$5041,4,0)</f>
        <v>51.103802530000003</v>
      </c>
      <c r="K3668">
        <f>ROW()</f>
        <v>3668</v>
      </c>
      <c r="L3668">
        <f t="shared" si="230"/>
        <v>1.1091787439613527</v>
      </c>
      <c r="M3668">
        <f t="shared" si="232"/>
        <v>12.137641743851368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 t="shared" si="231"/>
        <v>50.935769704013325</v>
      </c>
      <c r="J3669">
        <f>VLOOKUP(A3669,'SVXY-IV'!A$1:G$5041,4,0)</f>
        <v>50.817125840000003</v>
      </c>
      <c r="K3669">
        <f>ROW()</f>
        <v>3669</v>
      </c>
      <c r="L3669">
        <f t="shared" si="230"/>
        <v>1.1586270871985158</v>
      </c>
      <c r="M3669">
        <f t="shared" si="232"/>
        <v>12.001827212850202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 t="shared" si="231"/>
        <v>51.644386623791561</v>
      </c>
      <c r="J3670">
        <f>VLOOKUP(A3670,'SVXY-IV'!A$1:G$5041,4,0)</f>
        <v>51.524950410000002</v>
      </c>
      <c r="K3670">
        <f>ROW()</f>
        <v>3670</v>
      </c>
      <c r="L3670">
        <f t="shared" si="230"/>
        <v>1.0740927419354838</v>
      </c>
      <c r="M3670">
        <f t="shared" si="232"/>
        <v>12.335824231086399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 t="shared" si="231"/>
        <v>51.104346700849931</v>
      </c>
      <c r="J3671">
        <f>VLOOKUP(A3671,'SVXY-IV'!A$1:G$5041,4,0)</f>
        <v>50.985988579999997</v>
      </c>
      <c r="K3671">
        <f>ROW()</f>
        <v>3671</v>
      </c>
      <c r="L3671">
        <f t="shared" si="230"/>
        <v>1.0497782158698867</v>
      </c>
      <c r="M3671">
        <f t="shared" si="232"/>
        <v>12.078053991753361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 t="shared" si="231"/>
        <v>52.902119272877187</v>
      </c>
      <c r="J3672">
        <f>VLOOKUP(A3672,'SVXY-IV'!A$1:G$5041,4,0)</f>
        <v>52.780847999999999</v>
      </c>
      <c r="K3672">
        <f>ROW()</f>
        <v>3672</v>
      </c>
      <c r="L3672">
        <f t="shared" si="230"/>
        <v>0.98106904231625836</v>
      </c>
      <c r="M3672">
        <f t="shared" si="232"/>
        <v>12.927877544997196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 t="shared" si="231"/>
        <v>53.130412175082235</v>
      </c>
      <c r="J3673">
        <f>VLOOKUP(A3673,'SVXY-IV'!A$1:G$5041,4,0)</f>
        <v>53.006470479999997</v>
      </c>
      <c r="K3673">
        <f>ROW()</f>
        <v>3673</v>
      </c>
      <c r="L3673">
        <f t="shared" si="230"/>
        <v>0.96132596685082861</v>
      </c>
      <c r="M3673">
        <f t="shared" si="232"/>
        <v>13.039523560134048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 t="shared" si="231"/>
        <v>51.137526176357085</v>
      </c>
      <c r="J3674">
        <f>VLOOKUP(A3674,'SVXY-IV'!A$1:G$5041,4,0)</f>
        <v>51.026075800000001</v>
      </c>
      <c r="K3674">
        <f>ROW()</f>
        <v>3674</v>
      </c>
      <c r="L3674">
        <f t="shared" si="230"/>
        <v>1.0100704934541793</v>
      </c>
      <c r="M3674">
        <f t="shared" si="232"/>
        <v>12.061407592575199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 t="shared" si="231"/>
        <v>51.125056997425567</v>
      </c>
      <c r="J3675">
        <f>VLOOKUP(A3675,'SVXY-IV'!A$1:G$5041,4,0)</f>
        <v>51.011792640000003</v>
      </c>
      <c r="K3675">
        <f>ROW()</f>
        <v>3675</v>
      </c>
      <c r="L3675">
        <f t="shared" si="230"/>
        <v>1.0025201612903225</v>
      </c>
      <c r="M3675">
        <f t="shared" si="232"/>
        <v>12.055591775389235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 t="shared" si="231"/>
        <v>50.868159870009023</v>
      </c>
      <c r="J3676">
        <f>VLOOKUP(A3676,'SVXY-IV'!A$1:G$5041,4,0)</f>
        <v>50.757399990000003</v>
      </c>
      <c r="K3676">
        <f>ROW()</f>
        <v>3676</v>
      </c>
      <c r="L3676">
        <f t="shared" si="230"/>
        <v>0.99091826437941477</v>
      </c>
      <c r="M3676">
        <f t="shared" si="232"/>
        <v>11.934641597712087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 t="shared" si="231"/>
        <v>50.59278050258483</v>
      </c>
      <c r="J3677">
        <f>VLOOKUP(A3677,'SVXY-IV'!A$1:G$5041,4,0)</f>
        <v>50.481686240000002</v>
      </c>
      <c r="K3677">
        <f>ROW()</f>
        <v>3677</v>
      </c>
      <c r="L3677">
        <f t="shared" si="230"/>
        <v>1.0212031558185404</v>
      </c>
      <c r="M3677">
        <f t="shared" si="232"/>
        <v>11.805491119935523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 t="shared" si="231"/>
        <v>48.32436609637584</v>
      </c>
      <c r="J3678">
        <f>VLOOKUP(A3678,'SVXY-IV'!A$1:G$5041,4,0)</f>
        <v>48.226004170000003</v>
      </c>
      <c r="K3678">
        <f>ROW()</f>
        <v>3678</v>
      </c>
      <c r="L3678">
        <f t="shared" ref="L3678:L3684" si="233">B3678/C3678</f>
        <v>1.1153846153846154</v>
      </c>
      <c r="M3678">
        <f t="shared" si="232"/>
        <v>10.746938514767766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 t="shared" si="231"/>
        <v>47.995955918293802</v>
      </c>
      <c r="J3679">
        <f>VLOOKUP(A3679,'SVXY-IV'!A$1:G$5041,4,0)</f>
        <v>47.898234080000002</v>
      </c>
      <c r="K3679">
        <f>ROW()</f>
        <v>3679</v>
      </c>
      <c r="L3679">
        <f t="shared" si="233"/>
        <v>1.0793226381461674</v>
      </c>
      <c r="M3679">
        <f t="shared" si="232"/>
        <v>10.600928988569258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 t="shared" si="231"/>
        <v>47.787539859320489</v>
      </c>
      <c r="J3680">
        <f>VLOOKUP(A3680,'SVXY-IV'!A$1:G$5041,4,0)</f>
        <v>47.689380409999998</v>
      </c>
      <c r="K3680">
        <f>ROW()</f>
        <v>3680</v>
      </c>
      <c r="L3680">
        <f t="shared" si="233"/>
        <v>1.0747330960854093</v>
      </c>
      <c r="M3680">
        <f t="shared" si="232"/>
        <v>10.508922706209788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 t="shared" si="231"/>
        <v>47.247357199898076</v>
      </c>
      <c r="J3681">
        <f>VLOOKUP(A3681,'SVXY-IV'!A$1:G$5041,4,0)</f>
        <v>47.152438670000002</v>
      </c>
      <c r="K3681">
        <f>ROW()</f>
        <v>3681</v>
      </c>
      <c r="L3681">
        <f t="shared" si="233"/>
        <v>1.0711188204683435</v>
      </c>
      <c r="M3681">
        <f t="shared" si="232"/>
        <v>10.271527683870582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 t="shared" si="231"/>
        <v>47.814885005253799</v>
      </c>
      <c r="J3682">
        <f>VLOOKUP(A3682,'SVXY-IV'!A$1:G$5041,4,0)</f>
        <v>47.71878624</v>
      </c>
      <c r="K3682">
        <f>ROW()</f>
        <v>3682</v>
      </c>
      <c r="L3682">
        <f t="shared" si="233"/>
        <v>1.0503823661718399</v>
      </c>
      <c r="M3682">
        <f t="shared" si="232"/>
        <v>10.518338826809334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 t="shared" si="231"/>
        <v>48.473702444301423</v>
      </c>
      <c r="J3683">
        <f>VLOOKUP(A3683,'SVXY-IV'!A$1:G$5041,4,0)</f>
        <v>48.376077359999996</v>
      </c>
      <c r="K3683">
        <f>ROW()</f>
        <v>3683</v>
      </c>
      <c r="L3683">
        <f t="shared" si="233"/>
        <v>1.0037825059101655</v>
      </c>
      <c r="M3683">
        <f t="shared" si="232"/>
        <v>10.808244377524781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 t="shared" si="231"/>
        <v>49.548003191964654</v>
      </c>
      <c r="J3684">
        <f>VLOOKUP(A3684,'SVXY-IV'!A$1:G$5041,4,0)</f>
        <v>49.447804830000003</v>
      </c>
      <c r="K3684">
        <f>ROW()</f>
        <v>3684</v>
      </c>
      <c r="L3684">
        <f t="shared" si="233"/>
        <v>0.9636273044344793</v>
      </c>
      <c r="M3684">
        <f t="shared" si="232"/>
        <v>11.287370210317892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 t="shared" si="231"/>
        <v>49.313897283578143</v>
      </c>
      <c r="J3685">
        <f>VLOOKUP(A3685,'SVXY-IV'!A$1:G$5041,4,0)</f>
        <v>49.212241300000002</v>
      </c>
      <c r="M3685">
        <f t="shared" si="232"/>
        <v>11.180772420303208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 t="shared" si="231"/>
        <v>49.567885968152495</v>
      </c>
      <c r="J3686">
        <f>VLOOKUP(A3686,'SVXY-IV'!A$1:G$5041,4,0)</f>
        <v>49.46942233</v>
      </c>
      <c r="M3686">
        <f t="shared" si="232"/>
        <v>11.29612101722255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 t="shared" si="231"/>
        <v>50.459815232758963</v>
      </c>
      <c r="J3687">
        <f>VLOOKUP(A3687,'SVXY-IV'!A$1:G$5041,4,0)</f>
        <v>50.359142009999999</v>
      </c>
      <c r="M3687">
        <f t="shared" si="232"/>
        <v>11.702701504698744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 t="shared" si="231"/>
        <v>52.352262454019908</v>
      </c>
      <c r="J3688">
        <f>VLOOKUP(A3688,'SVXY-IV'!A$1:G$5041,4,0)</f>
        <v>52.270023760000001</v>
      </c>
      <c r="M3688">
        <f t="shared" si="232"/>
        <v>12.580544885470697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 t="shared" si="231"/>
        <v>52.218638752833151</v>
      </c>
      <c r="J3689">
        <f>VLOOKUP(A3689,'SVXY-IV'!A$1:G$5041,4,0)</f>
        <v>52.136402330000003</v>
      </c>
      <c r="M3689">
        <f t="shared" si="232"/>
        <v>12.516394063231301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 t="shared" si="231"/>
        <v>51.45436003726801</v>
      </c>
      <c r="J3690">
        <f>VLOOKUP(A3690,'SVXY-IV'!A$1:G$5041,4,0)</f>
        <v>51.372787019999997</v>
      </c>
      <c r="M3690">
        <f t="shared" si="232"/>
        <v>12.150087053545365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 t="shared" si="231"/>
        <v>49.488004793133832</v>
      </c>
      <c r="J3691">
        <f>VLOOKUP(A3691,'SVXY-IV'!A$1:G$5041,4,0)</f>
        <v>49.411976340000002</v>
      </c>
      <c r="M3691">
        <f t="shared" si="232"/>
        <v>11.221700093396535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 t="shared" si="231"/>
        <v>49.335064738724562</v>
      </c>
      <c r="J3692">
        <f>VLOOKUP(A3692,'SVXY-IV'!A$1:G$5041,4,0)</f>
        <v>49.258356620000001</v>
      </c>
      <c r="M3692">
        <f t="shared" si="232"/>
        <v>11.15240285732750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 t="shared" si="231"/>
        <v>48.620672648839111</v>
      </c>
      <c r="J3693">
        <f>VLOOKUP(A3693,'SVXY-IV'!A$1:G$5041,4,0)</f>
        <v>48.545985250000001</v>
      </c>
      <c r="M3693">
        <f t="shared" si="232"/>
        <v>10.829487802986705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 t="shared" si="231"/>
        <v>49.092045469149163</v>
      </c>
      <c r="J3694">
        <f>VLOOKUP(A3694,'SVXY-IV'!A$1:G$5041,4,0)</f>
        <v>49.017981390000003</v>
      </c>
      <c r="M3694">
        <f t="shared" si="232"/>
        <v>11.039524535147489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 t="shared" si="231"/>
        <v>50.162019165720402</v>
      </c>
      <c r="J3695">
        <f>VLOOKUP(A3695,'SVXY-IV'!A$1:G$5041,4,0)</f>
        <v>50.086146319999997</v>
      </c>
      <c r="M3695">
        <f t="shared" si="232"/>
        <v>11.520793651402743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 t="shared" si="231"/>
        <v>48.65506946963184</v>
      </c>
      <c r="J3696">
        <f>VLOOKUP(A3696,'SVXY-IV'!A$1:G$5041,4,0)</f>
        <v>48.583599200000002</v>
      </c>
      <c r="M3696">
        <f t="shared" si="232"/>
        <v>10.828818379231842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 t="shared" si="231"/>
        <v>47.276718304063976</v>
      </c>
      <c r="J3697">
        <f>VLOOKUP(A3697,'SVXY-IV'!A$1:G$5041,4,0)</f>
        <v>47.207430500000001</v>
      </c>
      <c r="M3697">
        <f t="shared" si="232"/>
        <v>10.21535036136791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 t="shared" si="231"/>
        <v>47.622680955480369</v>
      </c>
      <c r="J3698">
        <f>VLOOKUP(A3698,'SVXY-IV'!A$1:G$5041,4,0)</f>
        <v>47.554173659999996</v>
      </c>
      <c r="M3698">
        <f t="shared" si="232"/>
        <v>10.36491150222416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 t="shared" si="231"/>
        <v>47.218845035508586</v>
      </c>
      <c r="J3699">
        <f>VLOOKUP(A3699,'SVXY-IV'!A$1:G$5041,4,0)</f>
        <v>47.151838580000003</v>
      </c>
      <c r="M3699">
        <f t="shared" si="232"/>
        <v>10.18924530116364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 t="shared" si="231"/>
        <v>48.953299069999687</v>
      </c>
      <c r="J3700">
        <f>VLOOKUP(A3700,'SVXY-IV'!A$1:G$5041,4,0)</f>
        <v>48.899276810000003</v>
      </c>
      <c r="M3700">
        <f t="shared" si="232"/>
        <v>10.93791422362615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 t="shared" si="231"/>
        <v>49.165623792474385</v>
      </c>
      <c r="J3701">
        <f>VLOOKUP(A3701,'SVXY-IV'!A$1:G$5041,4,0)</f>
        <v>49.11103833</v>
      </c>
      <c r="M3701">
        <f t="shared" si="232"/>
        <v>11.032854038356877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 t="shared" si="231"/>
        <v>49.881660147787969</v>
      </c>
      <c r="J3702">
        <f>VLOOKUP(A3702,'SVXY-IV'!A$1:G$5041,4,0)</f>
        <v>49.827084290000002</v>
      </c>
      <c r="M3702">
        <f t="shared" si="232"/>
        <v>11.3542675583119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 t="shared" si="231"/>
        <v>49.640289184311378</v>
      </c>
      <c r="J3703">
        <f>VLOOKUP(A3703,'SVXY-IV'!A$1:G$5041,4,0)</f>
        <v>49.585794909999997</v>
      </c>
      <c r="M3703">
        <f t="shared" si="232"/>
        <v>11.24444832687118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 t="shared" si="231"/>
        <v>50.556100517296073</v>
      </c>
      <c r="J3704">
        <f>VLOOKUP(A3704,'SVXY-IV'!A$1:G$5041,4,0)</f>
        <v>50.499163260000003</v>
      </c>
      <c r="M3704">
        <f t="shared" si="232"/>
        <v>11.659397986975945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 t="shared" si="231"/>
        <v>51.773766596495513</v>
      </c>
      <c r="J3705">
        <f>VLOOKUP(A3705,'SVXY-IV'!A$1:G$5041,4,0)</f>
        <v>51.717344339999997</v>
      </c>
      <c r="M3705">
        <f t="shared" si="232"/>
        <v>12.221198474639616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 t="shared" si="231"/>
        <v>48.223841943194024</v>
      </c>
      <c r="J3706">
        <f>VLOOKUP(A3706,'SVXY-IV'!A$1:G$5041,4,0)</f>
        <v>48.174930719999999</v>
      </c>
      <c r="M3706">
        <f t="shared" si="232"/>
        <v>10.545380316572592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 t="shared" si="231"/>
        <v>47.775481587894902</v>
      </c>
      <c r="J3707">
        <f>VLOOKUP(A3707,'SVXY-IV'!A$1:G$5041,4,0)</f>
        <v>47.726992260000003</v>
      </c>
      <c r="M3707">
        <f t="shared" si="232"/>
        <v>10.349412914043093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 t="shared" si="231"/>
        <v>46.163098497831221</v>
      </c>
      <c r="J3708">
        <f>VLOOKUP(A3708,'SVXY-IV'!A$1:G$5041,4,0)</f>
        <v>46.133815040000002</v>
      </c>
      <c r="M3708">
        <f t="shared" si="232"/>
        <v>9.6509156708956088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 t="shared" si="231"/>
        <v>46.304456982864451</v>
      </c>
      <c r="J3709">
        <f>VLOOKUP(A3709,'SVXY-IV'!A$1:G$5041,4,0)</f>
        <v>46.278676959999999</v>
      </c>
      <c r="M3709">
        <f t="shared" si="232"/>
        <v>9.7101757700737465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 t="shared" si="231"/>
        <v>46.358965742983507</v>
      </c>
      <c r="J3710">
        <f>VLOOKUP(A3710,'SVXY-IV'!A$1:G$5041,4,0)</f>
        <v>46.333004029999998</v>
      </c>
      <c r="M3710">
        <f t="shared" si="232"/>
        <v>9.7330897791122091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 t="shared" si="231"/>
        <v>46.458029874589151</v>
      </c>
      <c r="J3711">
        <f>VLOOKUP(A3711,'SVXY-IV'!A$1:G$5041,4,0)</f>
        <v>46.431732930000003</v>
      </c>
      <c r="M3711">
        <f t="shared" si="232"/>
        <v>9.7747393813119317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 t="shared" si="231"/>
        <v>46.718430619391171</v>
      </c>
      <c r="J3712">
        <f>VLOOKUP(A3712,'SVXY-IV'!A$1:G$5041,4,0)</f>
        <v>46.692052480000001</v>
      </c>
      <c r="M3712">
        <f t="shared" si="232"/>
        <v>9.88436697538482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 t="shared" si="231"/>
        <v>45.905859532844623</v>
      </c>
      <c r="J3713">
        <f>VLOOKUP(A3713,'SVXY-IV'!A$1:G$5041,4,0)</f>
        <v>45.880151859999998</v>
      </c>
      <c r="M3713">
        <f t="shared" si="232"/>
        <v>9.540591691978463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 t="shared" si="231"/>
        <v>44.916988130526533</v>
      </c>
      <c r="J3714">
        <f>VLOOKUP(A3714,'SVXY-IV'!A$1:G$5041,4,0)</f>
        <v>44.890701739999997</v>
      </c>
      <c r="M3714">
        <f t="shared" si="232"/>
        <v>9.1297405007913177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 t="shared" si="231"/>
        <v>44.557482574315586</v>
      </c>
      <c r="J3715">
        <f>VLOOKUP(A3715,'SVXY-IV'!A$1:G$5041,4,0)</f>
        <v>44.532194760000003</v>
      </c>
      <c r="M3715">
        <f t="shared" si="232"/>
        <v>8.9836487061033665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 t="shared" si="231"/>
        <v>44.201504200647122</v>
      </c>
      <c r="J3716">
        <f>VLOOKUP(A3716,'SVXY-IV'!A$1:G$5041,4,0)</f>
        <v>44.17670811</v>
      </c>
      <c r="M3716">
        <f t="shared" si="232"/>
        <v>8.8401566464039849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 t="shared" si="231"/>
        <v>43.817744262951265</v>
      </c>
      <c r="J3717">
        <f>VLOOKUP(A3717,'SVXY-IV'!A$1:G$5041,4,0)</f>
        <v>43.79453986</v>
      </c>
      <c r="M3717">
        <f t="shared" si="232"/>
        <v>8.6867067591022327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 t="shared" si="231"/>
        <v>42.371263970618578</v>
      </c>
      <c r="J3718">
        <f>VLOOKUP(A3718,'SVXY-IV'!A$1:G$5041,4,0)</f>
        <v>42.347745140000001</v>
      </c>
      <c r="M3718">
        <f t="shared" si="232"/>
        <v>8.113247329577856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 t="shared" si="231"/>
        <v>41.135860988202211</v>
      </c>
      <c r="J3719">
        <f>VLOOKUP(A3719,'SVXY-IV'!A$1:G$5041,4,0)</f>
        <v>41.118764919999997</v>
      </c>
      <c r="M3719">
        <f t="shared" si="232"/>
        <v>7.6403000119228883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 t="shared" ref="I3720:I3783" si="234">I3719*(1-IF($A3720&lt;=I3715,I$1,I$1+IF(AND(WEEKDAY($A3720)&lt;&gt;1,WEEKDAY($A3720)&lt;&gt;7),J$1,0)))^($A3720-$A3719)*(1-0.5*(E3720/E3719-1))</f>
        <v>42.03372040755746</v>
      </c>
      <c r="J3720">
        <f>VLOOKUP(A3720,'SVXY-IV'!A$1:G$5041,4,0)</f>
        <v>42.016881759999997</v>
      </c>
      <c r="M3720">
        <f t="shared" si="232"/>
        <v>7.9738948288625648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 t="shared" si="234"/>
        <v>41.739601089072444</v>
      </c>
      <c r="J3721">
        <f>VLOOKUP(A3721,'SVXY-IV'!A$1:G$5041,4,0)</f>
        <v>41.722687209999997</v>
      </c>
      <c r="M3721">
        <f t="shared" ref="M3721:M3784" si="235">M3720*(1-IF($A3721&lt;=N$3,M$1,M$1+IF(AND(WEEKDAY($A3721)&lt;&gt;1,WEEKDAY($A3721)&lt;&gt;7),N$1,0)))^($A3721-$A3720)*(2-$E3721/$E3720)</f>
        <v>7.862350564083326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 t="shared" si="234"/>
        <v>41.552630332614747</v>
      </c>
      <c r="J3722">
        <f>VLOOKUP(A3722,'SVXY-IV'!A$1:G$5041,4,0)</f>
        <v>41.535418370000002</v>
      </c>
      <c r="M3722">
        <f t="shared" si="235"/>
        <v>7.7919569588188384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 t="shared" si="234"/>
        <v>42.379135027073886</v>
      </c>
      <c r="J3723">
        <f>VLOOKUP(A3723,'SVXY-IV'!A$1:G$5041,4,0)</f>
        <v>42.363354630000003</v>
      </c>
      <c r="M3723">
        <f t="shared" si="235"/>
        <v>8.1020385094791116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 t="shared" si="234"/>
        <v>43.068161149515205</v>
      </c>
      <c r="J3724">
        <f>VLOOKUP(A3724,'SVXY-IV'!A$1:G$5041,4,0)</f>
        <v>43.055529139999997</v>
      </c>
      <c r="M3724">
        <f t="shared" si="235"/>
        <v>8.3655723247878537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 t="shared" si="234"/>
        <v>42.038224448452148</v>
      </c>
      <c r="J3725">
        <f>VLOOKUP(A3725,'SVXY-IV'!A$1:G$5041,4,0)</f>
        <v>42.028183949999999</v>
      </c>
      <c r="M3725">
        <f t="shared" si="235"/>
        <v>7.9655159590571252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 t="shared" si="234"/>
        <v>43.782263280586989</v>
      </c>
      <c r="J3726">
        <f>VLOOKUP(A3726,'SVXY-IV'!A$1:G$5041,4,0)</f>
        <v>43.769502090000003</v>
      </c>
      <c r="M3726">
        <f t="shared" si="235"/>
        <v>8.626476363779978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 t="shared" si="234"/>
        <v>44.163497946796994</v>
      </c>
      <c r="J3727">
        <f>VLOOKUP(A3727,'SVXY-IV'!A$1:G$5041,4,0)</f>
        <v>44.152398599999998</v>
      </c>
      <c r="M3727">
        <f t="shared" si="235"/>
        <v>8.7768391718197911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 t="shared" si="234"/>
        <v>44.650906627191176</v>
      </c>
      <c r="J3728">
        <f>VLOOKUP(A3728,'SVXY-IV'!A$1:G$5041,4,0)</f>
        <v>44.654976730000001</v>
      </c>
      <c r="M3728">
        <f t="shared" si="235"/>
        <v>8.9706137434599125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 t="shared" si="234"/>
        <v>45.073708599599705</v>
      </c>
      <c r="J3729">
        <f>VLOOKUP(A3729,'SVXY-IV'!A$1:G$5041,4,0)</f>
        <v>45.077620789999997</v>
      </c>
      <c r="M3729">
        <f t="shared" si="235"/>
        <v>9.1405458996945601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 t="shared" si="234"/>
        <v>45.350862187982884</v>
      </c>
      <c r="J3730">
        <f>VLOOKUP(A3730,'SVXY-IV'!A$1:G$5041,4,0)</f>
        <v>45.354192849999997</v>
      </c>
      <c r="M3730">
        <f t="shared" si="235"/>
        <v>9.2530022144981832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 t="shared" si="234"/>
        <v>46.029910652015168</v>
      </c>
      <c r="J3731">
        <f>VLOOKUP(A3731,'SVXY-IV'!A$1:G$5041,4,0)</f>
        <v>46.03247107</v>
      </c>
      <c r="M3731">
        <f t="shared" si="235"/>
        <v>9.5301416988894516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 t="shared" si="234"/>
        <v>45.999981401682092</v>
      </c>
      <c r="J3732">
        <f>VLOOKUP(A3732,'SVXY-IV'!A$1:G$5041,4,0)</f>
        <v>46.00410437</v>
      </c>
      <c r="M3732">
        <f t="shared" si="235"/>
        <v>9.5179058085463115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 t="shared" si="234"/>
        <v>46.750541189912227</v>
      </c>
      <c r="J3733">
        <f>VLOOKUP(A3733,'SVXY-IV'!A$1:G$5041,4,0)</f>
        <v>46.755663220000002</v>
      </c>
      <c r="M3733">
        <f t="shared" si="235"/>
        <v>9.8285498409673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 t="shared" si="234"/>
        <v>46.500985009222951</v>
      </c>
      <c r="J3734">
        <f>VLOOKUP(A3734,'SVXY-IV'!A$1:G$5041,4,0)</f>
        <v>46.505497030000001</v>
      </c>
      <c r="M3734">
        <f t="shared" si="235"/>
        <v>9.7236754901772411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 t="shared" si="234"/>
        <v>47.09788374078272</v>
      </c>
      <c r="J3735">
        <f>VLOOKUP(A3735,'SVXY-IV'!A$1:G$5041,4,0)</f>
        <v>47.101506550000003</v>
      </c>
      <c r="M3735">
        <f t="shared" si="235"/>
        <v>9.973354883190943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 t="shared" si="234"/>
        <v>47.343854898317375</v>
      </c>
      <c r="J3736">
        <f>VLOOKUP(A3736,'SVXY-IV'!A$1:G$5041,4,0)</f>
        <v>47.347076899999998</v>
      </c>
      <c r="M3736">
        <f t="shared" si="235"/>
        <v>10.077580113928239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 t="shared" si="234"/>
        <v>45.108084325253003</v>
      </c>
      <c r="J3737">
        <f>VLOOKUP(A3737,'SVXY-IV'!A$1:G$5041,4,0)</f>
        <v>45.117573219999997</v>
      </c>
      <c r="M3737">
        <f t="shared" si="235"/>
        <v>9.1260699529797851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 t="shared" si="234"/>
        <v>45.541382986674314</v>
      </c>
      <c r="J3738">
        <f>VLOOKUP(A3738,'SVXY-IV'!A$1:G$5041,4,0)</f>
        <v>45.548590619999999</v>
      </c>
      <c r="M3738">
        <f t="shared" si="235"/>
        <v>9.3014425192441781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 t="shared" si="234"/>
        <v>46.115505388951959</v>
      </c>
      <c r="J3739">
        <f>VLOOKUP(A3739,'SVXY-IV'!A$1:G$5041,4,0)</f>
        <v>46.12330918</v>
      </c>
      <c r="M3739">
        <f t="shared" si="235"/>
        <v>9.5360079524446135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 t="shared" si="234"/>
        <v>47.119736362083223</v>
      </c>
      <c r="J3740">
        <f>VLOOKUP(A3740,'SVXY-IV'!A$1:G$5041,4,0)</f>
        <v>47.125542209999999</v>
      </c>
      <c r="M3740">
        <f t="shared" si="235"/>
        <v>9.9513720373150569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 t="shared" si="234"/>
        <v>46.143983655961875</v>
      </c>
      <c r="J3741">
        <f>VLOOKUP(A3741,'SVXY-IV'!A$1:G$5041,4,0)</f>
        <v>46.153468480000001</v>
      </c>
      <c r="M3741">
        <f t="shared" si="235"/>
        <v>9.5394161124053323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 t="shared" si="234"/>
        <v>46.409444180173196</v>
      </c>
      <c r="J3742">
        <f>VLOOKUP(A3742,'SVXY-IV'!A$1:G$5041,4,0)</f>
        <v>46.418118040000003</v>
      </c>
      <c r="M3742">
        <f t="shared" si="235"/>
        <v>9.6492242356260558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 t="shared" si="234"/>
        <v>47.31279943892222</v>
      </c>
      <c r="J3743">
        <f>VLOOKUP(A3743,'SVXY-IV'!A$1:G$5041,4,0)</f>
        <v>47.321247530000001</v>
      </c>
      <c r="M3743">
        <f t="shared" si="235"/>
        <v>10.024911777112617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 t="shared" si="234"/>
        <v>48.24610502731003</v>
      </c>
      <c r="J3744">
        <f>VLOOKUP(A3744,'SVXY-IV'!A$1:G$5041,4,0)</f>
        <v>48.254386760000003</v>
      </c>
      <c r="M3744">
        <f t="shared" si="235"/>
        <v>10.420467028729473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 t="shared" si="234"/>
        <v>48.502394214195981</v>
      </c>
      <c r="J3745">
        <f>VLOOKUP(A3745,'SVXY-IV'!A$1:G$5041,4,0)</f>
        <v>48.511214879999997</v>
      </c>
      <c r="M3745">
        <f t="shared" si="235"/>
        <v>10.531231421519578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 t="shared" si="234"/>
        <v>49.153646614862161</v>
      </c>
      <c r="J3746">
        <f>VLOOKUP(A3746,'SVXY-IV'!A$1:G$5041,4,0)</f>
        <v>49.165317170000002</v>
      </c>
      <c r="M3746">
        <f t="shared" si="235"/>
        <v>10.814197386783409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 t="shared" si="234"/>
        <v>49.251834415998339</v>
      </c>
      <c r="J3747">
        <f>VLOOKUP(A3747,'SVXY-IV'!A$1:G$5041,4,0)</f>
        <v>49.26174366</v>
      </c>
      <c r="M3747">
        <f t="shared" si="235"/>
        <v>10.857459954416113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 t="shared" si="234"/>
        <v>49.469665470602372</v>
      </c>
      <c r="J3748">
        <f>VLOOKUP(A3748,'SVXY-IV'!A$1:G$5041,4,0)</f>
        <v>49.4797546</v>
      </c>
      <c r="M3748">
        <f t="shared" si="235"/>
        <v>10.953558228245317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 t="shared" si="234"/>
        <v>48.577428496865984</v>
      </c>
      <c r="J3749">
        <f>VLOOKUP(A3749,'SVXY-IV'!A$1:G$5041,4,0)</f>
        <v>48.60555944</v>
      </c>
      <c r="M3749">
        <f t="shared" si="235"/>
        <v>10.558508678341976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 t="shared" si="234"/>
        <v>49.051585405961667</v>
      </c>
      <c r="J3750">
        <f>VLOOKUP(A3750,'SVXY-IV'!A$1:G$5041,4,0)</f>
        <v>49.081841140000002</v>
      </c>
      <c r="M3750">
        <f t="shared" si="235"/>
        <v>10.764682288853999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 t="shared" si="234"/>
        <v>49.237246440199534</v>
      </c>
      <c r="J3751">
        <f>VLOOKUP(A3751,'SVXY-IV'!A$1:G$5041,4,0)</f>
        <v>49.270669050000002</v>
      </c>
      <c r="M3751">
        <f t="shared" si="235"/>
        <v>10.846343130693532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 t="shared" si="234"/>
        <v>49.626172730594334</v>
      </c>
      <c r="J3752">
        <f>VLOOKUP(A3752,'SVXY-IV'!A$1:G$5041,4,0)</f>
        <v>49.657819199999999</v>
      </c>
      <c r="M3752">
        <f t="shared" si="235"/>
        <v>11.01775012315520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 t="shared" si="234"/>
        <v>49.699043953533412</v>
      </c>
      <c r="J3753">
        <f>VLOOKUP(A3753,'SVXY-IV'!A$1:G$5041,4,0)</f>
        <v>49.729815160000001</v>
      </c>
      <c r="M3753">
        <f t="shared" si="235"/>
        <v>11.050166813283017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 t="shared" si="234"/>
        <v>49.322108324877149</v>
      </c>
      <c r="J3754">
        <f>VLOOKUP(A3754,'SVXY-IV'!A$1:G$5041,4,0)</f>
        <v>49.353780540000002</v>
      </c>
      <c r="M3754">
        <f t="shared" si="235"/>
        <v>10.882613824804604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 t="shared" si="234"/>
        <v>50.181470258825129</v>
      </c>
      <c r="J3755">
        <f>VLOOKUP(A3755,'SVXY-IV'!A$1:G$5041,4,0)</f>
        <v>50.212910749999999</v>
      </c>
      <c r="M3755">
        <f t="shared" si="235"/>
        <v>11.26189129202522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 t="shared" si="234"/>
        <v>50.17624609054068</v>
      </c>
      <c r="J3756">
        <f>VLOOKUP(A3756,'SVXY-IV'!A$1:G$5041,4,0)</f>
        <v>50.212721620000003</v>
      </c>
      <c r="M3756">
        <f t="shared" si="235"/>
        <v>11.25979333282571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 t="shared" si="234"/>
        <v>51.230578570340192</v>
      </c>
      <c r="J3757">
        <f>VLOOKUP(A3757,'SVXY-IV'!A$1:G$5041,4,0)</f>
        <v>51.26746163</v>
      </c>
      <c r="M3757">
        <f t="shared" si="235"/>
        <v>11.733039953739668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 t="shared" si="234"/>
        <v>50.758006787857632</v>
      </c>
      <c r="J3758">
        <f>VLOOKUP(A3758,'SVXY-IV'!A$1:G$5041,4,0)</f>
        <v>50.794733139999998</v>
      </c>
      <c r="M3758">
        <f t="shared" si="235"/>
        <v>11.516647973686956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 t="shared" si="234"/>
        <v>51.802870572293095</v>
      </c>
      <c r="J3759">
        <f>VLOOKUP(A3759,'SVXY-IV'!A$1:G$5041,4,0)</f>
        <v>51.839561019999998</v>
      </c>
      <c r="M3759">
        <f t="shared" si="235"/>
        <v>11.990846355701443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 t="shared" si="234"/>
        <v>51.228606496961284</v>
      </c>
      <c r="J3760">
        <f>VLOOKUP(A3760,'SVXY-IV'!A$1:G$5041,4,0)</f>
        <v>51.268113390000003</v>
      </c>
      <c r="M3760">
        <f t="shared" si="235"/>
        <v>11.725209160439052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 t="shared" si="234"/>
        <v>50.927100816015155</v>
      </c>
      <c r="J3761">
        <f>VLOOKUP(A3761,'SVXY-IV'!A$1:G$5041,4,0)</f>
        <v>50.965910170000001</v>
      </c>
      <c r="M3761">
        <f t="shared" si="235"/>
        <v>11.587258923996263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 t="shared" si="234"/>
        <v>51.005456913747473</v>
      </c>
      <c r="J3762">
        <f>VLOOKUP(A3762,'SVXY-IV'!A$1:G$5041,4,0)</f>
        <v>51.043732949999999</v>
      </c>
      <c r="M3762">
        <f t="shared" si="235"/>
        <v>11.622977829384491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 t="shared" si="234"/>
        <v>51.163961024078567</v>
      </c>
      <c r="J3763">
        <f>VLOOKUP(A3763,'SVXY-IV'!A$1:G$5041,4,0)</f>
        <v>51.201251329999998</v>
      </c>
      <c r="M3763">
        <f t="shared" si="235"/>
        <v>11.695278947922986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 t="shared" si="234"/>
        <v>52.25482557058168</v>
      </c>
      <c r="J3764">
        <f>VLOOKUP(A3764,'SVXY-IV'!A$1:G$5041,4,0)</f>
        <v>52.294059300000001</v>
      </c>
      <c r="M3764">
        <f t="shared" si="235"/>
        <v>12.194041820149128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 t="shared" si="234"/>
        <v>51.65828825014102</v>
      </c>
      <c r="J3765">
        <f>VLOOKUP(A3765,'SVXY-IV'!A$1:G$5041,4,0)</f>
        <v>51.702169789999999</v>
      </c>
      <c r="M3765">
        <f t="shared" si="235"/>
        <v>11.915846740944167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 t="shared" si="234"/>
        <v>51.326129779474407</v>
      </c>
      <c r="J3766">
        <f>VLOOKUP(A3766,'SVXY-IV'!A$1:G$5041,4,0)</f>
        <v>51.373340349999999</v>
      </c>
      <c r="M3766">
        <f t="shared" si="235"/>
        <v>11.762679374427053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 t="shared" si="234"/>
        <v>50.549949637938724</v>
      </c>
      <c r="J3767">
        <f>VLOOKUP(A3767,'SVXY-IV'!A$1:G$5041,4,0)</f>
        <v>50.59533836</v>
      </c>
      <c r="M3767">
        <f t="shared" si="235"/>
        <v>11.406988546595654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 t="shared" si="234"/>
        <v>49.795235632084683</v>
      </c>
      <c r="J3768">
        <f>VLOOKUP(A3768,'SVXY-IV'!A$1:G$5041,4,0)</f>
        <v>49.858989459999997</v>
      </c>
      <c r="M3768">
        <f t="shared" si="235"/>
        <v>11.066443889265219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 t="shared" si="234"/>
        <v>49.713519503338482</v>
      </c>
      <c r="J3769">
        <f>VLOOKUP(A3769,'SVXY-IV'!A$1:G$5041,4,0)</f>
        <v>49.77767266</v>
      </c>
      <c r="M3769">
        <f t="shared" si="235"/>
        <v>11.030184238646813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 t="shared" si="234"/>
        <v>51.484395711672967</v>
      </c>
      <c r="J3770">
        <f>VLOOKUP(A3770,'SVXY-IV'!A$1:G$5041,4,0)</f>
        <v>51.56340333</v>
      </c>
      <c r="M3770">
        <f t="shared" si="235"/>
        <v>11.81614314667144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 t="shared" si="234"/>
        <v>51.99894118321248</v>
      </c>
      <c r="J3771">
        <f>VLOOKUP(A3771,'SVXY-IV'!A$1:G$5041,4,0)</f>
        <v>52.07737805</v>
      </c>
      <c r="M3771">
        <f t="shared" si="235"/>
        <v>12.052388879315442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 t="shared" si="234"/>
        <v>52.392250753387799</v>
      </c>
      <c r="J3772">
        <f>VLOOKUP(A3772,'SVXY-IV'!A$1:G$5041,4,0)</f>
        <v>52.471380590000003</v>
      </c>
      <c r="M3772">
        <f t="shared" si="235"/>
        <v>12.234774868643687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 t="shared" si="234"/>
        <v>52.647847465166777</v>
      </c>
      <c r="J3773">
        <f>VLOOKUP(A3773,'SVXY-IV'!A$1:G$5041,4,0)</f>
        <v>52.726880909999998</v>
      </c>
      <c r="M3773">
        <f t="shared" si="235"/>
        <v>12.3542146622791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 t="shared" si="234"/>
        <v>53.425588795077068</v>
      </c>
      <c r="J3774">
        <f>VLOOKUP(A3774,'SVXY-IV'!A$1:G$5041,4,0)</f>
        <v>53.50318369</v>
      </c>
      <c r="M3774">
        <f t="shared" si="235"/>
        <v>12.719280586106688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 t="shared" si="234"/>
        <v>53.205823909841421</v>
      </c>
      <c r="J3775">
        <f>VLOOKUP(A3775,'SVXY-IV'!A$1:G$5041,4,0)</f>
        <v>53.277426319999996</v>
      </c>
      <c r="M3775">
        <f t="shared" si="235"/>
        <v>12.61485511467097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 t="shared" si="234"/>
        <v>53.027407136788696</v>
      </c>
      <c r="J3776">
        <f>VLOOKUP(A3776,'SVXY-IV'!A$1:G$5041,4,0)</f>
        <v>53.096195299999998</v>
      </c>
      <c r="M3776">
        <f t="shared" si="235"/>
        <v>12.53032237642236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 t="shared" si="234"/>
        <v>52.676302452213719</v>
      </c>
      <c r="J3777">
        <f>VLOOKUP(A3777,'SVXY-IV'!A$1:G$5041,4,0)</f>
        <v>52.741037630000001</v>
      </c>
      <c r="M3777">
        <f t="shared" si="235"/>
        <v>12.364463072188991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 t="shared" si="234"/>
        <v>53.094316444323169</v>
      </c>
      <c r="J3778">
        <f>VLOOKUP(A3778,'SVXY-IV'!A$1:G$5041,4,0)</f>
        <v>53.155977729999996</v>
      </c>
      <c r="M3778">
        <f t="shared" si="235"/>
        <v>12.560763731017625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 t="shared" si="234"/>
        <v>50.322896455665372</v>
      </c>
      <c r="J3779">
        <f>VLOOKUP(A3779,'SVXY-IV'!A$1:G$5041,4,0)</f>
        <v>50.378302359999999</v>
      </c>
      <c r="M3779">
        <f t="shared" si="235"/>
        <v>11.249564645652741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 t="shared" si="234"/>
        <v>50.169217780814726</v>
      </c>
      <c r="J3780">
        <f>VLOOKUP(A3780,'SVXY-IV'!A$1:G$5041,4,0)</f>
        <v>50.216874609999998</v>
      </c>
      <c r="M3780">
        <f t="shared" si="235"/>
        <v>11.181044715122963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 t="shared" si="234"/>
        <v>51.378607665343957</v>
      </c>
      <c r="J3781">
        <f>VLOOKUP(A3781,'SVXY-IV'!A$1:G$5041,4,0)</f>
        <v>51.424105320000002</v>
      </c>
      <c r="M3781">
        <f t="shared" si="235"/>
        <v>11.720160198569307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 t="shared" si="234"/>
        <v>50.899784980759222</v>
      </c>
      <c r="J3782">
        <f>VLOOKUP(A3782,'SVXY-IV'!A$1:G$5041,4,0)</f>
        <v>50.942589730000002</v>
      </c>
      <c r="M3782">
        <f t="shared" si="235"/>
        <v>11.50177694285582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 t="shared" si="234"/>
        <v>51.696560307037721</v>
      </c>
      <c r="J3783">
        <f>VLOOKUP(A3783,'SVXY-IV'!A$1:G$5041,4,0)</f>
        <v>51.736870430000003</v>
      </c>
      <c r="M3783">
        <f t="shared" si="235"/>
        <v>11.861925709430905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 t="shared" ref="I3784:I3847" si="236">I3783*(1-IF($A3784&lt;=I3779,I$1,I$1+IF(AND(WEEKDAY($A3784)&lt;&gt;1,WEEKDAY($A3784)&lt;&gt;7),J$1,0)))^($A3784-$A3783)*(1-0.5*(E3784/E3783-1))</f>
        <v>52.279630193964735</v>
      </c>
      <c r="J3784">
        <f>VLOOKUP(A3784,'SVXY-IV'!A$1:G$5041,4,0)</f>
        <v>52.310790859999997</v>
      </c>
      <c r="M3784">
        <f t="shared" si="235"/>
        <v>12.129559348878097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 t="shared" si="236"/>
        <v>52.858376011140734</v>
      </c>
      <c r="J3785">
        <f>VLOOKUP(A3785,'SVXY-IV'!A$1:G$5041,4,0)</f>
        <v>52.894488369999998</v>
      </c>
      <c r="M3785">
        <f t="shared" ref="M3785:M3848" si="237">M3784*(1-IF($A3785&lt;=N$3,M$1,M$1+IF(AND(WEEKDAY($A3785)&lt;&gt;1,WEEKDAY($A3785)&lt;&gt;7),N$1,0)))^($A3785-$A3784)*(2-$E3785/$E3784)</f>
        <v>12.398295325549295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 t="shared" si="236"/>
        <v>52.775272390366943</v>
      </c>
      <c r="J3786">
        <f>VLOOKUP(A3786,'SVXY-IV'!A$1:G$5041,4,0)</f>
        <v>52.810987869999998</v>
      </c>
      <c r="M3786">
        <f t="shared" si="237"/>
        <v>12.359378998588086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 t="shared" si="236"/>
        <v>52.818504813237638</v>
      </c>
      <c r="J3787">
        <f>VLOOKUP(A3787,'SVXY-IV'!A$1:G$5041,4,0)</f>
        <v>52.861740930000003</v>
      </c>
      <c r="M3787">
        <f t="shared" si="237"/>
        <v>12.3796953924805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 t="shared" si="236"/>
        <v>52.987172624281328</v>
      </c>
      <c r="J3788">
        <f>VLOOKUP(A3788,'SVXY-IV'!A$1:G$5041,4,0)</f>
        <v>53.029281789999999</v>
      </c>
      <c r="M3788">
        <f t="shared" si="237"/>
        <v>12.458826913464609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 t="shared" si="236"/>
        <v>53.543789413260221</v>
      </c>
      <c r="J3789">
        <f>VLOOKUP(A3789,'SVXY-IV'!A$1:G$5041,4,0)</f>
        <v>53.60487741</v>
      </c>
      <c r="M3789">
        <f t="shared" si="237"/>
        <v>12.72064341308357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 t="shared" si="236"/>
        <v>53.451722689769618</v>
      </c>
      <c r="J3790">
        <f>VLOOKUP(A3790,'SVXY-IV'!A$1:G$5041,4,0)</f>
        <v>53.516080799999997</v>
      </c>
      <c r="M3790">
        <f t="shared" si="237"/>
        <v>12.6771096980431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 t="shared" si="236"/>
        <v>52.466705038914675</v>
      </c>
      <c r="J3791">
        <f>VLOOKUP(A3791,'SVXY-IV'!A$1:G$5041,4,0)</f>
        <v>52.52782861</v>
      </c>
      <c r="M3791">
        <f t="shared" si="237"/>
        <v>12.209956780191602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 t="shared" si="236"/>
        <v>53.283676448850045</v>
      </c>
      <c r="J3792">
        <f>VLOOKUP(A3792,'SVXY-IV'!A$1:G$5041,4,0)</f>
        <v>53.345896119999999</v>
      </c>
      <c r="M3792">
        <f t="shared" si="237"/>
        <v>12.590264077702425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 t="shared" si="236"/>
        <v>53.825945378108315</v>
      </c>
      <c r="J3793">
        <f>VLOOKUP(A3793,'SVXY-IV'!A$1:G$5041,4,0)</f>
        <v>53.887416880000004</v>
      </c>
      <c r="M3793">
        <f t="shared" si="237"/>
        <v>12.84659047206709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 t="shared" si="236"/>
        <v>55.220795399164317</v>
      </c>
      <c r="J3794">
        <f>VLOOKUP(A3794,'SVXY-IV'!A$1:G$5041,4,0)</f>
        <v>55.283132960000003</v>
      </c>
      <c r="M3794">
        <f t="shared" si="237"/>
        <v>13.512462395006175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 t="shared" si="236"/>
        <v>55.423777520794815</v>
      </c>
      <c r="J3795">
        <f>VLOOKUP(A3795,'SVXY-IV'!A$1:G$5041,4,0)</f>
        <v>55.48733549</v>
      </c>
      <c r="M3795">
        <f t="shared" si="237"/>
        <v>13.612017260303062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 t="shared" si="236"/>
        <v>55.512871614088567</v>
      </c>
      <c r="J3796">
        <f>VLOOKUP(A3796,'SVXY-IV'!A$1:G$5041,4,0)</f>
        <v>55.575604749999997</v>
      </c>
      <c r="M3796">
        <f t="shared" si="237"/>
        <v>13.655853750570973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 t="shared" si="236"/>
        <v>55.511426758526007</v>
      </c>
      <c r="J3797">
        <f>VLOOKUP(A3797,'SVXY-IV'!A$1:G$5041,4,0)</f>
        <v>55.573383499999998</v>
      </c>
      <c r="M3797">
        <f t="shared" si="237"/>
        <v>13.655217724505878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 t="shared" si="236"/>
        <v>55.876613539118601</v>
      </c>
      <c r="J3798">
        <f>VLOOKUP(A3798,'SVXY-IV'!A$1:G$5041,4,0)</f>
        <v>55.938543520000003</v>
      </c>
      <c r="M3798">
        <f t="shared" si="237"/>
        <v>13.834952931637437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 t="shared" si="236"/>
        <v>56.343701368605693</v>
      </c>
      <c r="J3799">
        <f>VLOOKUP(A3799,'SVXY-IV'!A$1:G$5041,4,0)</f>
        <v>56.410739620000001</v>
      </c>
      <c r="M3799">
        <f t="shared" si="237"/>
        <v>14.066537261906763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 t="shared" si="236"/>
        <v>56.440581003269685</v>
      </c>
      <c r="J3800">
        <f>VLOOKUP(A3800,'SVXY-IV'!A$1:G$5041,4,0)</f>
        <v>56.507393489999998</v>
      </c>
      <c r="M3800">
        <f t="shared" si="237"/>
        <v>14.114986473818762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 t="shared" si="236"/>
        <v>55.601857056548731</v>
      </c>
      <c r="J3801">
        <f>VLOOKUP(A3801,'SVXY-IV'!A$1:G$5041,4,0)</f>
        <v>55.667254659999998</v>
      </c>
      <c r="M3801">
        <f t="shared" si="237"/>
        <v>13.69556656391055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 t="shared" si="236"/>
        <v>55.091487919206486</v>
      </c>
      <c r="J3802">
        <f>VLOOKUP(A3802,'SVXY-IV'!A$1:G$5041,4,0)</f>
        <v>55.15489522</v>
      </c>
      <c r="M3802">
        <f t="shared" si="237"/>
        <v>13.444223700858549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 t="shared" si="236"/>
        <v>55.978591665713616</v>
      </c>
      <c r="J3803">
        <f>VLOOKUP(A3803,'SVXY-IV'!A$1:G$5041,4,0)</f>
        <v>56.045722859999998</v>
      </c>
      <c r="M3803">
        <f t="shared" si="237"/>
        <v>13.877256294830232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 t="shared" si="236"/>
        <v>55.592786516076806</v>
      </c>
      <c r="J3804">
        <f>VLOOKUP(A3804,'SVXY-IV'!A$1:G$5041,4,0)</f>
        <v>55.663334720000002</v>
      </c>
      <c r="M3804">
        <f t="shared" si="237"/>
        <v>13.686211660212493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 t="shared" si="236"/>
        <v>55.684457402280287</v>
      </c>
      <c r="J3805">
        <f>VLOOKUP(A3805,'SVXY-IV'!A$1:G$5041,4,0)</f>
        <v>55.754347510000002</v>
      </c>
      <c r="M3805">
        <f t="shared" si="237"/>
        <v>13.731422040050585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 t="shared" si="236"/>
        <v>54.366113731886422</v>
      </c>
      <c r="J3806">
        <f>VLOOKUP(A3806,'SVXY-IV'!A$1:G$5041,4,0)</f>
        <v>54.433166610000001</v>
      </c>
      <c r="M3806">
        <f t="shared" si="237"/>
        <v>13.081320818496929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 t="shared" si="236"/>
        <v>54.487435851634416</v>
      </c>
      <c r="J3807">
        <f>VLOOKUP(A3807,'SVXY-IV'!A$1:G$5041,4,0)</f>
        <v>54.553601149999999</v>
      </c>
      <c r="M3807">
        <f t="shared" si="237"/>
        <v>13.139775208916586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 t="shared" si="236"/>
        <v>55.852689199802256</v>
      </c>
      <c r="J3808">
        <f>VLOOKUP(A3808,'SVXY-IV'!A$1:G$5041,4,0)</f>
        <v>55.926693409999999</v>
      </c>
      <c r="M3808">
        <f t="shared" si="237"/>
        <v>13.798301870238317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 t="shared" si="236"/>
        <v>53.977379635186033</v>
      </c>
      <c r="J3809">
        <f>VLOOKUP(A3809,'SVXY-IV'!A$1:G$5041,4,0)</f>
        <v>54.049202059999999</v>
      </c>
      <c r="M3809">
        <f t="shared" si="237"/>
        <v>12.872002305842727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 t="shared" si="236"/>
        <v>50.872003480435843</v>
      </c>
      <c r="J3810">
        <f>VLOOKUP(A3810,'SVXY-IV'!A$1:G$5041,4,0)</f>
        <v>50.964260250000002</v>
      </c>
      <c r="M3810">
        <f t="shared" si="237"/>
        <v>11.391023246072217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 t="shared" si="236"/>
        <v>50.525108929523192</v>
      </c>
      <c r="J3811">
        <f>VLOOKUP(A3811,'SVXY-IV'!A$1:G$5041,4,0)</f>
        <v>50.617853889999999</v>
      </c>
      <c r="M3811">
        <f t="shared" si="237"/>
        <v>11.235738802440663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 t="shared" si="236"/>
        <v>50.672747628754969</v>
      </c>
      <c r="J3812">
        <f>VLOOKUP(A3812,'SVXY-IV'!A$1:G$5041,4,0)</f>
        <v>50.766882969999997</v>
      </c>
      <c r="M3812">
        <f t="shared" si="237"/>
        <v>11.301462590611843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 t="shared" si="236"/>
        <v>52.534188491784782</v>
      </c>
      <c r="J3813">
        <f>VLOOKUP(A3813,'SVXY-IV'!A$1:G$5041,4,0)</f>
        <v>52.638765020000001</v>
      </c>
      <c r="M3813">
        <f t="shared" si="237"/>
        <v>12.131815853606085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 t="shared" si="236"/>
        <v>48.556412484456942</v>
      </c>
      <c r="J3814">
        <f>VLOOKUP(A3814,'SVXY-IV'!A$1:G$5041,4,0)</f>
        <v>48.653354520000001</v>
      </c>
      <c r="M3814">
        <f t="shared" si="237"/>
        <v>10.294938325708111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 t="shared" si="236"/>
        <v>49.857137691444493</v>
      </c>
      <c r="J3815">
        <f>VLOOKUP(A3815,'SVXY-IV'!A$1:G$5041,4,0)</f>
        <v>49.955345719999997</v>
      </c>
      <c r="M3815">
        <f t="shared" si="237"/>
        <v>10.846543323622985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 t="shared" si="236"/>
        <v>50.964272151540122</v>
      </c>
      <c r="J3816">
        <f>VLOOKUP(A3816,'SVXY-IV'!A$1:G$5041,4,0)</f>
        <v>51.065831510000002</v>
      </c>
      <c r="M3816">
        <f t="shared" si="237"/>
        <v>11.328312513662754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 t="shared" si="236"/>
        <v>51.993989659198199</v>
      </c>
      <c r="J3817">
        <f>VLOOKUP(A3817,'SVXY-IV'!A$1:G$5041,4,0)</f>
        <v>52.097772069999998</v>
      </c>
      <c r="M3817">
        <f t="shared" si="237"/>
        <v>11.786135336603577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 t="shared" si="236"/>
        <v>51.621695530039077</v>
      </c>
      <c r="J3818">
        <f>VLOOKUP(A3818,'SVXY-IV'!A$1:G$5041,4,0)</f>
        <v>51.72451384</v>
      </c>
      <c r="M3818">
        <f t="shared" si="237"/>
        <v>11.617418134621047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 t="shared" si="236"/>
        <v>51.376310829418586</v>
      </c>
      <c r="J3819">
        <f>VLOOKUP(A3819,'SVXY-IV'!A$1:G$5041,4,0)</f>
        <v>51.483934910000002</v>
      </c>
      <c r="M3819">
        <f t="shared" si="237"/>
        <v>11.507168599641473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 t="shared" si="236"/>
        <v>52.736989288179352</v>
      </c>
      <c r="J3820">
        <f>VLOOKUP(A3820,'SVXY-IV'!A$1:G$5041,4,0)</f>
        <v>52.848279089999998</v>
      </c>
      <c r="M3820">
        <f t="shared" si="237"/>
        <v>12.116743473415294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 t="shared" si="236"/>
        <v>52.816639750493891</v>
      </c>
      <c r="J3821">
        <f>VLOOKUP(A3821,'SVXY-IV'!A$1:G$5041,4,0)</f>
        <v>52.927047440000003</v>
      </c>
      <c r="M3821">
        <f t="shared" si="237"/>
        <v>12.1534097581529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 t="shared" si="236"/>
        <v>51.058571998328254</v>
      </c>
      <c r="J3822">
        <f>VLOOKUP(A3822,'SVXY-IV'!A$1:G$5041,4,0)</f>
        <v>51.166762820000002</v>
      </c>
      <c r="M3822">
        <f t="shared" si="237"/>
        <v>11.344410149957936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 t="shared" si="236"/>
        <v>51.893296684746794</v>
      </c>
      <c r="J3823">
        <f>VLOOKUP(A3823,'SVXY-IV'!A$1:G$5041,4,0)</f>
        <v>52.003516400000002</v>
      </c>
      <c r="M3823">
        <f t="shared" si="237"/>
        <v>11.715390021560028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 t="shared" si="236"/>
        <v>50.946151354014184</v>
      </c>
      <c r="J3824">
        <f>VLOOKUP(A3824,'SVXY-IV'!A$1:G$5041,4,0)</f>
        <v>51.061845380000001</v>
      </c>
      <c r="M3824">
        <f t="shared" si="237"/>
        <v>11.288028227128065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 t="shared" si="236"/>
        <v>50.39163468737371</v>
      </c>
      <c r="J3825">
        <f>VLOOKUP(A3825,'SVXY-IV'!A$1:G$5041,4,0)</f>
        <v>50.5056765</v>
      </c>
      <c r="M3825">
        <f t="shared" si="237"/>
        <v>11.042369006969494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 t="shared" si="236"/>
        <v>50.828835007689747</v>
      </c>
      <c r="J3826">
        <f>VLOOKUP(A3826,'SVXY-IV'!A$1:G$5041,4,0)</f>
        <v>50.944045729999999</v>
      </c>
      <c r="M3826">
        <f t="shared" si="237"/>
        <v>11.23403384571652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 t="shared" si="236"/>
        <v>49.832978231071081</v>
      </c>
      <c r="J3827">
        <f>VLOOKUP(A3827,'SVXY-IV'!A$1:G$5041,4,0)</f>
        <v>49.946729040000001</v>
      </c>
      <c r="M3827">
        <f t="shared" si="237"/>
        <v>10.793901990124896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 t="shared" si="236"/>
        <v>49.767999160914712</v>
      </c>
      <c r="J3828">
        <f>VLOOKUP(A3828,'SVXY-IV'!A$1:G$5041,4,0)</f>
        <v>49.886893010000001</v>
      </c>
      <c r="M3828">
        <f t="shared" si="237"/>
        <v>10.765931942859041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 t="shared" si="236"/>
        <v>50.965664969527531</v>
      </c>
      <c r="J3829">
        <f>VLOOKUP(A3829,'SVXY-IV'!A$1:G$5041,4,0)</f>
        <v>51.08599246</v>
      </c>
      <c r="M3829">
        <f t="shared" si="237"/>
        <v>11.28414410758222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 t="shared" si="236"/>
        <v>51.668045723810998</v>
      </c>
      <c r="J3830">
        <f>VLOOKUP(A3830,'SVXY-IV'!A$1:G$5041,4,0)</f>
        <v>51.799155390000003</v>
      </c>
      <c r="M3830">
        <f t="shared" si="237"/>
        <v>11.59522326691806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 t="shared" si="236"/>
        <v>51.934747024444739</v>
      </c>
      <c r="J3831">
        <f>VLOOKUP(A3831,'SVXY-IV'!A$1:G$5041,4,0)</f>
        <v>52.065810310000003</v>
      </c>
      <c r="M3831">
        <f t="shared" si="237"/>
        <v>11.714989307768851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 t="shared" si="236"/>
        <v>51.681975207403852</v>
      </c>
      <c r="J3832">
        <f>VLOOKUP(A3832,'SVXY-IV'!A$1:G$5041,4,0)</f>
        <v>51.820459360000001</v>
      </c>
      <c r="M3832">
        <f t="shared" si="237"/>
        <v>11.601019686661001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 t="shared" si="236"/>
        <v>52.064984635408841</v>
      </c>
      <c r="J3833">
        <f>VLOOKUP(A3833,'SVXY-IV'!A$1:G$5041,4,0)</f>
        <v>52.209126589999997</v>
      </c>
      <c r="M3833">
        <f t="shared" si="237"/>
        <v>11.773147464663513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 t="shared" si="236"/>
        <v>51.908891825194125</v>
      </c>
      <c r="J3834">
        <f>VLOOKUP(A3834,'SVXY-IV'!A$1:G$5041,4,0)</f>
        <v>52.052372900000002</v>
      </c>
      <c r="M3834">
        <f t="shared" si="237"/>
        <v>11.702620722551323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 t="shared" si="236"/>
        <v>52.080759579104893</v>
      </c>
      <c r="J3835">
        <f>VLOOKUP(A3835,'SVXY-IV'!A$1:G$5041,4,0)</f>
        <v>52.224722900000003</v>
      </c>
      <c r="M3835">
        <f t="shared" si="237"/>
        <v>11.780176829612587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 t="shared" si="236"/>
        <v>52.144344985812168</v>
      </c>
      <c r="J3836">
        <f>VLOOKUP(A3836,'SVXY-IV'!A$1:G$5041,4,0)</f>
        <v>52.288756749999997</v>
      </c>
      <c r="M3836">
        <f t="shared" si="237"/>
        <v>11.809005613954106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 t="shared" si="236"/>
        <v>52.55343865851205</v>
      </c>
      <c r="J3837">
        <f>VLOOKUP(A3837,'SVXY-IV'!A$1:G$5041,4,0)</f>
        <v>52.700042340000003</v>
      </c>
      <c r="M3837">
        <f t="shared" si="237"/>
        <v>11.994359440106459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 t="shared" si="236"/>
        <v>52.843806358118812</v>
      </c>
      <c r="J3838">
        <f>VLOOKUP(A3838,'SVXY-IV'!A$1:G$5041,4,0)</f>
        <v>52.994949589999997</v>
      </c>
      <c r="M3838">
        <f t="shared" si="237"/>
        <v>12.127090565134193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 t="shared" si="236"/>
        <v>52.859214220625887</v>
      </c>
      <c r="J3839">
        <f>VLOOKUP(A3839,'SVXY-IV'!A$1:G$5041,4,0)</f>
        <v>53.010314139999998</v>
      </c>
      <c r="M3839">
        <f t="shared" si="237"/>
        <v>12.134228737239674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 t="shared" si="236"/>
        <v>54.050149416393459</v>
      </c>
      <c r="J3840">
        <f>VLOOKUP(A3840,'SVXY-IV'!A$1:G$5041,4,0)</f>
        <v>54.209595520000001</v>
      </c>
      <c r="M3840">
        <f t="shared" si="237"/>
        <v>12.681060175245365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 t="shared" si="236"/>
        <v>53.633120892965877</v>
      </c>
      <c r="J3841">
        <f>VLOOKUP(A3841,'SVXY-IV'!A$1:G$5041,4,0)</f>
        <v>53.793432920000001</v>
      </c>
      <c r="M3841">
        <f t="shared" si="237"/>
        <v>12.485450071968327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 t="shared" si="236"/>
        <v>52.969133355337277</v>
      </c>
      <c r="J3842">
        <f>VLOOKUP(A3842,'SVXY-IV'!A$1:G$5041,4,0)</f>
        <v>53.126921780000004</v>
      </c>
      <c r="M3842">
        <f t="shared" si="237"/>
        <v>12.176380657166451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 t="shared" si="236"/>
        <v>53.338208958913398</v>
      </c>
      <c r="J3843">
        <f>VLOOKUP(A3843,'SVXY-IV'!A$1:G$5041,4,0)</f>
        <v>53.505263550000002</v>
      </c>
      <c r="M3843">
        <f t="shared" si="237"/>
        <v>12.3462541873588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 t="shared" si="236"/>
        <v>52.70437707516804</v>
      </c>
      <c r="J3844">
        <f>VLOOKUP(A3844,'SVXY-IV'!A$1:G$5041,4,0)</f>
        <v>52.86941332</v>
      </c>
      <c r="M3844">
        <f t="shared" si="237"/>
        <v>12.05290032082371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 t="shared" si="236"/>
        <v>52.896471400437768</v>
      </c>
      <c r="J3845">
        <f>VLOOKUP(A3845,'SVXY-IV'!A$1:G$5041,4,0)</f>
        <v>53.062008650000003</v>
      </c>
      <c r="M3845">
        <f t="shared" si="237"/>
        <v>12.14082418418986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 t="shared" si="236"/>
        <v>53.530411477332315</v>
      </c>
      <c r="J3846">
        <f>VLOOKUP(A3846,'SVXY-IV'!A$1:G$5041,4,0)</f>
        <v>53.69880947</v>
      </c>
      <c r="M3846">
        <f t="shared" si="237"/>
        <v>12.431889194300298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 t="shared" si="236"/>
        <v>54.336093658130139</v>
      </c>
      <c r="J3847">
        <f>VLOOKUP(A3847,'SVXY-IV'!A$1:G$5041,4,0)</f>
        <v>54.50777197</v>
      </c>
      <c r="M3847">
        <f t="shared" si="237"/>
        <v>12.806172462171887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 t="shared" ref="I3848:I3911" si="238">I3847*(1-IF($A3848&lt;=I3843,I$1,I$1+IF(AND(WEEKDAY($A3848)&lt;&gt;1,WEEKDAY($A3848)&lt;&gt;7),J$1,0)))^($A3848-$A3847)*(1-0.5*(E3848/E3847-1))</f>
        <v>55.245245026489769</v>
      </c>
      <c r="J3848">
        <f>VLOOKUP(A3848,'SVXY-IV'!A$1:G$5041,4,0)</f>
        <v>55.420340070000002</v>
      </c>
      <c r="M3848">
        <f t="shared" si="237"/>
        <v>13.234902149487645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 t="shared" si="238"/>
        <v>56.36506971211476</v>
      </c>
      <c r="J3849">
        <f>VLOOKUP(A3849,'SVXY-IV'!A$1:G$5041,4,0)</f>
        <v>56.54699815</v>
      </c>
      <c r="M3849">
        <f t="shared" ref="M3849:M3912" si="239">M3848*(1-IF($A3849&lt;=N$3,M$1,M$1+IF(AND(WEEKDAY($A3849)&lt;&gt;1,WEEKDAY($A3849)&lt;&gt;7),N$1,0)))^($A3849-$A3848)*(2-$E3849/$E3848)</f>
        <v>13.77150827330107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 t="shared" si="238"/>
        <v>56.592050794764972</v>
      </c>
      <c r="J3850">
        <f>VLOOKUP(A3850,'SVXY-IV'!A$1:G$5041,4,0)</f>
        <v>56.777913550000001</v>
      </c>
      <c r="M3850">
        <f t="shared" si="239"/>
        <v>13.882496652791872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 t="shared" si="238"/>
        <v>56.184149207962655</v>
      </c>
      <c r="J3851">
        <f>VLOOKUP(A3851,'SVXY-IV'!A$1:G$5041,4,0)</f>
        <v>56.370789700000003</v>
      </c>
      <c r="M3851">
        <f t="shared" si="239"/>
        <v>13.682533721365873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 t="shared" si="238"/>
        <v>55.395621506077909</v>
      </c>
      <c r="J3852">
        <f>VLOOKUP(A3852,'SVXY-IV'!A$1:G$5041,4,0)</f>
        <v>55.585824340000002</v>
      </c>
      <c r="M3852">
        <f t="shared" si="239"/>
        <v>13.29872169329864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 t="shared" si="238"/>
        <v>55.361622604686076</v>
      </c>
      <c r="J3853">
        <f>VLOOKUP(A3853,'SVXY-IV'!A$1:G$5041,4,0)</f>
        <v>55.551649650000002</v>
      </c>
      <c r="M3853">
        <f t="shared" si="239"/>
        <v>13.282470780788183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 t="shared" si="238"/>
        <v>56.377882059728918</v>
      </c>
      <c r="J3854">
        <f>VLOOKUP(A3854,'SVXY-IV'!A$1:G$5041,4,0)</f>
        <v>56.571134989999997</v>
      </c>
      <c r="M3854">
        <f t="shared" si="239"/>
        <v>13.77017951273203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 t="shared" si="238"/>
        <v>56.750974508268513</v>
      </c>
      <c r="J3855">
        <f>VLOOKUP(A3855,'SVXY-IV'!A$1:G$5041,4,0)</f>
        <v>56.945640439999998</v>
      </c>
      <c r="M3855">
        <f t="shared" si="239"/>
        <v>13.952505302941599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 t="shared" si="238"/>
        <v>57.21309222974547</v>
      </c>
      <c r="J3856">
        <f>VLOOKUP(A3856,'SVXY-IV'!A$1:G$5041,4,0)</f>
        <v>57.409063719999999</v>
      </c>
      <c r="M3856">
        <f t="shared" si="239"/>
        <v>14.17980488560392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 t="shared" si="238"/>
        <v>57.258795452740301</v>
      </c>
      <c r="J3857">
        <f>VLOOKUP(A3857,'SVXY-IV'!A$1:G$5041,4,0)</f>
        <v>57.459156069999999</v>
      </c>
      <c r="M3857">
        <f t="shared" si="239"/>
        <v>14.202690832604036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 t="shared" si="238"/>
        <v>57.087700440078962</v>
      </c>
      <c r="J3858">
        <f>VLOOKUP(A3858,'SVXY-IV'!A$1:G$5041,4,0)</f>
        <v>57.28743394</v>
      </c>
      <c r="M3858">
        <f t="shared" si="239"/>
        <v>14.117892260577117</v>
      </c>
    </row>
    <row r="3859" spans="1:13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 t="shared" si="238"/>
        <v>56.341211100775489</v>
      </c>
      <c r="J3859">
        <f>VLOOKUP(A3859,'SVXY-IV'!A$1:G$5041,4,0)</f>
        <v>56.535339450000002</v>
      </c>
      <c r="M3859">
        <f t="shared" si="239"/>
        <v>13.748760845081906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 t="shared" si="238"/>
        <v>57.040456982588914</v>
      </c>
      <c r="J3860">
        <f>VLOOKUP(A3860,'SVXY-IV'!A$1:G$5041,4,0)</f>
        <v>57.236371630000001</v>
      </c>
      <c r="M3860">
        <f t="shared" si="239"/>
        <v>14.090098509011028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 t="shared" si="238"/>
        <v>56.050627951715867</v>
      </c>
      <c r="J3861">
        <f>VLOOKUP(A3861,'SVXY-IV'!A$1:G$5041,4,0)</f>
        <v>56.244210250000002</v>
      </c>
      <c r="M3861">
        <f t="shared" si="239"/>
        <v>13.601171834823903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 t="shared" si="238"/>
        <v>57.200356027600805</v>
      </c>
      <c r="J3862">
        <f>VLOOKUP(A3862,'SVXY-IV'!A$1:G$5041,4,0)</f>
        <v>57.401864160000002</v>
      </c>
      <c r="M3862">
        <f t="shared" si="239"/>
        <v>14.159343934304943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 t="shared" si="238"/>
        <v>57.898662281910717</v>
      </c>
      <c r="J3863">
        <f>VLOOKUP(A3863,'SVXY-IV'!A$1:G$5041,4,0)</f>
        <v>58.103950699999999</v>
      </c>
      <c r="M3863">
        <f t="shared" si="239"/>
        <v>14.505131074916113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 t="shared" si="238"/>
        <v>58.628293498260199</v>
      </c>
      <c r="J3864">
        <f>VLOOKUP(A3864,'SVXY-IV'!A$1:G$5041,4,0)</f>
        <v>58.837346779999997</v>
      </c>
      <c r="M3864">
        <f t="shared" si="239"/>
        <v>14.870786480005004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 t="shared" si="238"/>
        <v>58.029503195421938</v>
      </c>
      <c r="J3865">
        <f>VLOOKUP(A3865,'SVXY-IV'!A$1:G$5041,4,0)</f>
        <v>58.236740480000002</v>
      </c>
      <c r="M3865">
        <f t="shared" si="239"/>
        <v>14.567113591902757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 t="shared" si="238"/>
        <v>58.605178983926265</v>
      </c>
      <c r="J3866">
        <f>VLOOKUP(A3866,'SVXY-IV'!A$1:G$5041,4,0)</f>
        <v>58.814626079999996</v>
      </c>
      <c r="M3866">
        <f t="shared" si="239"/>
        <v>14.856210596796252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 t="shared" si="238"/>
        <v>58.403143209721293</v>
      </c>
      <c r="J3867">
        <f>VLOOKUP(A3867,'SVXY-IV'!A$1:G$5041,4,0)</f>
        <v>58.617285940000002</v>
      </c>
      <c r="M3867">
        <f t="shared" si="239"/>
        <v>14.754030273150594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 t="shared" si="238"/>
        <v>57.303432208324914</v>
      </c>
      <c r="J3868">
        <f>VLOOKUP(A3868,'SVXY-IV'!A$1:G$5041,4,0)</f>
        <v>57.513874749999999</v>
      </c>
      <c r="M3868">
        <f t="shared" si="239"/>
        <v>14.198495937115128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 t="shared" si="238"/>
        <v>55.650611149781746</v>
      </c>
      <c r="J3869">
        <f>VLOOKUP(A3869,'SVXY-IV'!A$1:G$5041,4,0)</f>
        <v>55.852560230000002</v>
      </c>
      <c r="M3869">
        <f t="shared" si="239"/>
        <v>13.379527114845979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 t="shared" si="238"/>
        <v>53.888213773784798</v>
      </c>
      <c r="J3870">
        <f>VLOOKUP(A3870,'SVXY-IV'!A$1:G$5041,4,0)</f>
        <v>54.084547389999997</v>
      </c>
      <c r="M3870">
        <f t="shared" si="239"/>
        <v>12.532186217262385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 t="shared" si="238"/>
        <v>53.960224089477997</v>
      </c>
      <c r="J3871">
        <f>VLOOKUP(A3871,'SVXY-IV'!A$1:G$5041,4,0)</f>
        <v>54.157073959999998</v>
      </c>
      <c r="M3871">
        <f t="shared" si="239"/>
        <v>12.565747471426249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 t="shared" si="238"/>
        <v>48.863998700404991</v>
      </c>
      <c r="J3872">
        <f>VLOOKUP(A3872,'SVXY-IV'!A$1:G$5041,4,0)</f>
        <v>49.089750649999999</v>
      </c>
      <c r="M3872">
        <f t="shared" si="239"/>
        <v>10.192578559258449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 t="shared" si="238"/>
        <v>50.39374135149405</v>
      </c>
      <c r="J3873">
        <f>VLOOKUP(A3873,'SVXY-IV'!A$1:G$5041,4,0)</f>
        <v>50.621477720000001</v>
      </c>
      <c r="M3873">
        <f t="shared" si="239"/>
        <v>10.830801644704223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 t="shared" si="238"/>
        <v>50.779591878622149</v>
      </c>
      <c r="J3874">
        <f>VLOOKUP(A3874,'SVXY-IV'!A$1:G$5041,4,0)</f>
        <v>51.010399640000003</v>
      </c>
      <c r="M3874">
        <f t="shared" si="239"/>
        <v>10.996714299782887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 t="shared" si="238"/>
        <v>52.451078974211796</v>
      </c>
      <c r="J3875">
        <f>VLOOKUP(A3875,'SVXY-IV'!A$1:G$5041,4,0)</f>
        <v>52.694261300000001</v>
      </c>
      <c r="M3875">
        <f t="shared" si="239"/>
        <v>11.720706646123668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 t="shared" si="238"/>
        <v>51.602963022650854</v>
      </c>
      <c r="J3876">
        <f>VLOOKUP(A3876,'SVXY-IV'!A$1:G$5041,4,0)</f>
        <v>51.842127150000003</v>
      </c>
      <c r="M3876">
        <f t="shared" si="239"/>
        <v>11.341739034908565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 t="shared" si="238"/>
        <v>49.300965902507322</v>
      </c>
      <c r="J3877">
        <f>VLOOKUP(A3877,'SVXY-IV'!A$1:G$5041,4,0)</f>
        <v>49.53504676</v>
      </c>
      <c r="M3877">
        <f t="shared" si="239"/>
        <v>10.330082676195536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 t="shared" si="238"/>
        <v>51.470455420437965</v>
      </c>
      <c r="J3878">
        <f>VLOOKUP(A3878,'SVXY-IV'!A$1:G$5041,4,0)</f>
        <v>51.71601751</v>
      </c>
      <c r="M3878">
        <f t="shared" si="239"/>
        <v>11.239271378146446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 t="shared" si="238"/>
        <v>48.365057687517265</v>
      </c>
      <c r="J3879">
        <f>VLOOKUP(A3879,'SVXY-IV'!A$1:G$5041,4,0)</f>
        <v>48.597543430000002</v>
      </c>
      <c r="M3879">
        <f t="shared" si="239"/>
        <v>9.8831494715107713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 t="shared" si="238"/>
        <v>48.361453878275036</v>
      </c>
      <c r="J3880">
        <f>VLOOKUP(A3880,'SVXY-IV'!A$1:G$5041,4,0)</f>
        <v>48.59562914</v>
      </c>
      <c r="M3880">
        <f t="shared" si="239"/>
        <v>9.8817308058765931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 t="shared" si="238"/>
        <v>49.889147330621597</v>
      </c>
      <c r="J3881">
        <f>VLOOKUP(A3881,'SVXY-IV'!A$1:G$5041,4,0)</f>
        <v>50.130245420000001</v>
      </c>
      <c r="M3881">
        <f t="shared" si="239"/>
        <v>10.506081526527193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 t="shared" si="238"/>
        <v>51.574718816273283</v>
      </c>
      <c r="J3882">
        <f>VLOOKUP(A3882,'SVXY-IV'!A$1:G$5041,4,0)</f>
        <v>51.82683815</v>
      </c>
      <c r="M3882">
        <f t="shared" si="239"/>
        <v>11.216134388376863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 t="shared" si="238"/>
        <v>51.001102430845307</v>
      </c>
      <c r="J3883">
        <f>VLOOKUP(A3883,'SVXY-IV'!A$1:G$5041,4,0)</f>
        <v>51.249608379999998</v>
      </c>
      <c r="M3883">
        <f t="shared" si="239"/>
        <v>10.966708240338846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 t="shared" si="238"/>
        <v>52.518066666520831</v>
      </c>
      <c r="J3884">
        <f>VLOOKUP(A3884,'SVXY-IV'!A$1:G$5041,4,0)</f>
        <v>52.77532514</v>
      </c>
      <c r="M3884">
        <f t="shared" si="239"/>
        <v>11.61913705511405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 t="shared" si="238"/>
        <v>51.778449707303821</v>
      </c>
      <c r="J3885">
        <f>VLOOKUP(A3885,'SVXY-IV'!A$1:G$5041,4,0)</f>
        <v>52.033754860000002</v>
      </c>
      <c r="M3885">
        <f t="shared" si="239"/>
        <v>11.291940595663776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 t="shared" si="238"/>
        <v>49.275875061106909</v>
      </c>
      <c r="J3886">
        <f>VLOOKUP(A3886,'SVXY-IV'!A$1:G$5041,4,0)</f>
        <v>49.519588650000003</v>
      </c>
      <c r="M3886">
        <f t="shared" si="239"/>
        <v>10.200492621659199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 t="shared" si="238"/>
        <v>49.545970053227499</v>
      </c>
      <c r="J3887">
        <f>VLOOKUP(A3887,'SVXY-IV'!A$1:G$5041,4,0)</f>
        <v>49.792535839999999</v>
      </c>
      <c r="M3887">
        <f t="shared" si="239"/>
        <v>10.312476898040618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 t="shared" si="238"/>
        <v>48.665387615993403</v>
      </c>
      <c r="J3888">
        <f>VLOOKUP(A3888,'SVXY-IV'!A$1:G$5041,4,0)</f>
        <v>48.908702980000001</v>
      </c>
      <c r="M3888">
        <f t="shared" si="239"/>
        <v>9.9459728266237093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 t="shared" si="238"/>
        <v>49.475983677576821</v>
      </c>
      <c r="J3889">
        <f>VLOOKUP(A3889,'SVXY-IV'!A$1:G$5041,4,0)</f>
        <v>49.72396097</v>
      </c>
      <c r="M3889">
        <f t="shared" si="239"/>
        <v>10.277351121038079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 t="shared" si="238"/>
        <v>50.498639929814068</v>
      </c>
      <c r="J3890">
        <f>VLOOKUP(A3890,'SVXY-IV'!A$1:G$5041,4,0)</f>
        <v>50.751962339999999</v>
      </c>
      <c r="M3890">
        <f t="shared" si="239"/>
        <v>10.702259266770453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 t="shared" si="238"/>
        <v>50.123810251295197</v>
      </c>
      <c r="J3891">
        <f>VLOOKUP(A3891,'SVXY-IV'!A$1:G$5041,4,0)</f>
        <v>50.376230790000001</v>
      </c>
      <c r="M3891">
        <f t="shared" si="239"/>
        <v>10.54344463015390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 t="shared" si="238"/>
        <v>49.388670851024571</v>
      </c>
      <c r="J3892">
        <f>VLOOKUP(A3892,'SVXY-IV'!A$1:G$5041,4,0)</f>
        <v>49.645684439999997</v>
      </c>
      <c r="M3892">
        <f t="shared" si="239"/>
        <v>10.234430763836983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 t="shared" si="238"/>
        <v>50.861797179070038</v>
      </c>
      <c r="J3893">
        <f>VLOOKUP(A3893,'SVXY-IV'!A$1:G$5041,4,0)</f>
        <v>51.129403969999998</v>
      </c>
      <c r="M3893">
        <f t="shared" si="239"/>
        <v>10.845003347170357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 t="shared" si="238"/>
        <v>51.711944529504819</v>
      </c>
      <c r="J3894">
        <f>VLOOKUP(A3894,'SVXY-IV'!A$1:G$5041,4,0)</f>
        <v>51.981901919999999</v>
      </c>
      <c r="M3894">
        <f t="shared" si="239"/>
        <v>11.20760053588415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 t="shared" si="238"/>
        <v>52.588505714691273</v>
      </c>
      <c r="J3895">
        <f>VLOOKUP(A3895,'SVXY-IV'!A$1:G$5041,4,0)</f>
        <v>52.862872080000002</v>
      </c>
      <c r="M3895">
        <f t="shared" si="239"/>
        <v>11.587610739377924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 t="shared" si="238"/>
        <v>52.688480119575665</v>
      </c>
      <c r="J3896">
        <f>VLOOKUP(A3896,'SVXY-IV'!A$1:G$5041,4,0)</f>
        <v>52.966418330000003</v>
      </c>
      <c r="M3896">
        <f t="shared" si="239"/>
        <v>11.631856128495318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 t="shared" si="238"/>
        <v>52.783428223526798</v>
      </c>
      <c r="J3897">
        <f>VLOOKUP(A3897,'SVXY-IV'!A$1:G$5041,4,0)</f>
        <v>53.062060600000002</v>
      </c>
      <c r="M3897">
        <f t="shared" si="239"/>
        <v>11.6738417292202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 t="shared" si="238"/>
        <v>53.376407956131352</v>
      </c>
      <c r="J3898">
        <f>VLOOKUP(A3898,'SVXY-IV'!A$1:G$5041,4,0)</f>
        <v>53.658812240000003</v>
      </c>
      <c r="M3898">
        <f t="shared" si="239"/>
        <v>11.936192902150053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 t="shared" si="238"/>
        <v>53.99514186963539</v>
      </c>
      <c r="J3899">
        <f>VLOOKUP(A3899,'SVXY-IV'!A$1:G$5041,4,0)</f>
        <v>54.28069481</v>
      </c>
      <c r="M3899">
        <f t="shared" si="239"/>
        <v>12.212978884625009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 t="shared" si="238"/>
        <v>54.325557845111682</v>
      </c>
      <c r="J3900">
        <f>VLOOKUP(A3900,'SVXY-IV'!A$1:G$5041,4,0)</f>
        <v>54.612285960000001</v>
      </c>
      <c r="M3900">
        <f t="shared" si="239"/>
        <v>12.362514069002549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 t="shared" si="238"/>
        <v>53.710755790863693</v>
      </c>
      <c r="J3901">
        <f>VLOOKUP(A3901,'SVXY-IV'!A$1:G$5041,4,0)</f>
        <v>53.998152750000003</v>
      </c>
      <c r="M3901">
        <f t="shared" si="239"/>
        <v>12.082921434217392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 t="shared" si="238"/>
        <v>54.014555044433259</v>
      </c>
      <c r="J3902">
        <f>VLOOKUP(A3902,'SVXY-IV'!A$1:G$5041,4,0)</f>
        <v>54.305073720000003</v>
      </c>
      <c r="M3902">
        <f t="shared" si="239"/>
        <v>12.219671875266741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 t="shared" si="238"/>
        <v>55.120338790555643</v>
      </c>
      <c r="J3903">
        <f>VLOOKUP(A3903,'SVXY-IV'!A$1:G$5041,4,0)</f>
        <v>55.41652551</v>
      </c>
      <c r="M3903">
        <f t="shared" si="239"/>
        <v>12.720049777116344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 t="shared" si="238"/>
        <v>55.357873952823581</v>
      </c>
      <c r="J3904">
        <f>VLOOKUP(A3904,'SVXY-IV'!A$1:G$5041,4,0)</f>
        <v>55.655057509999999</v>
      </c>
      <c r="M3904">
        <f t="shared" si="239"/>
        <v>12.829748578190394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 t="shared" si="238"/>
        <v>53.698409609729062</v>
      </c>
      <c r="J3905">
        <f>VLOOKUP(A3905,'SVXY-IV'!A$1:G$5041,4,0)</f>
        <v>53.987339679999998</v>
      </c>
      <c r="M3905">
        <f t="shared" si="239"/>
        <v>12.06063929564520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 t="shared" si="238"/>
        <v>54.431056318440284</v>
      </c>
      <c r="J3906">
        <f>VLOOKUP(A3906,'SVXY-IV'!A$1:G$5041,4,0)</f>
        <v>54.723204690000003</v>
      </c>
      <c r="M3906">
        <f t="shared" si="239"/>
        <v>12.38992143895941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 t="shared" si="238"/>
        <v>52.747209984857626</v>
      </c>
      <c r="J3907">
        <f>VLOOKUP(A3907,'SVXY-IV'!A$1:G$5041,4,0)</f>
        <v>53.030802639999997</v>
      </c>
      <c r="M3907">
        <f t="shared" si="239"/>
        <v>11.623430791852638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 t="shared" si="238"/>
        <v>53.566556911836891</v>
      </c>
      <c r="J3908">
        <f>VLOOKUP(A3908,'SVXY-IV'!A$1:G$5041,4,0)</f>
        <v>53.85323649</v>
      </c>
      <c r="M3908">
        <f t="shared" si="239"/>
        <v>11.984591354273633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 t="shared" si="238"/>
        <v>53.260256959532093</v>
      </c>
      <c r="J3909">
        <f>VLOOKUP(A3909,'SVXY-IV'!A$1:G$5041,4,0)</f>
        <v>53.546533050000001</v>
      </c>
      <c r="M3909">
        <f t="shared" si="239"/>
        <v>11.847601185290271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 t="shared" si="238"/>
        <v>52.441040669925698</v>
      </c>
      <c r="J3910">
        <f>VLOOKUP(A3910,'SVXY-IV'!A$1:G$5041,4,0)</f>
        <v>52.722382209999999</v>
      </c>
      <c r="M3910">
        <f t="shared" si="239"/>
        <v>11.483208651251427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 t="shared" si="238"/>
        <v>53.632243470897322</v>
      </c>
      <c r="J3911">
        <f>VLOOKUP(A3911,'SVXY-IV'!A$1:G$5041,4,0)</f>
        <v>53.924696509999997</v>
      </c>
      <c r="M3911">
        <f t="shared" si="239"/>
        <v>12.005049342059618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 t="shared" ref="I3912:I3975" si="240">I3911*(1-IF($A3912&lt;=I3907,I$1,I$1+IF(AND(WEEKDAY($A3912)&lt;&gt;1,WEEKDAY($A3912)&lt;&gt;7),J$1,0)))^($A3912-$A3911)*(1-0.5*(E3912/E3911-1))</f>
        <v>51.700531908015023</v>
      </c>
      <c r="J3912">
        <f>VLOOKUP(A3912,'SVXY-IV'!A$1:G$5041,4,0)</f>
        <v>51.983089419999999</v>
      </c>
      <c r="M3912">
        <f t="shared" si="239"/>
        <v>11.140343674286521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 t="shared" si="240"/>
        <v>50.096361465383652</v>
      </c>
      <c r="J3913">
        <f>VLOOKUP(A3913,'SVXY-IV'!A$1:G$5041,4,0)</f>
        <v>50.367782400000003</v>
      </c>
      <c r="M3913">
        <f t="shared" ref="M3913:M3925" si="241">M3912*(1-IF($A3913&lt;=N$3,M$1,M$1+IF(AND(WEEKDAY($A3913)&lt;&gt;1,WEEKDAY($A3913)&lt;&gt;7),N$1,0)))^($A3913-$A3912)*(2-$E3913/$E3912)</f>
        <v>10.449091012378119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 t="shared" si="240"/>
        <v>51.258462599615783</v>
      </c>
      <c r="J3914">
        <f>VLOOKUP(A3914,'SVXY-IV'!A$1:G$5041,4,0)</f>
        <v>51.53390169</v>
      </c>
      <c r="M3914">
        <f t="shared" si="241"/>
        <v>10.933920030086128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 t="shared" si="240"/>
        <v>52.537590655904353</v>
      </c>
      <c r="J3915">
        <f>VLOOKUP(A3915,'SVXY-IV'!A$1:G$5041,4,0)</f>
        <v>52.819152389999999</v>
      </c>
      <c r="M3915">
        <f t="shared" si="241"/>
        <v>11.479669199047912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 t="shared" si="240"/>
        <v>52.264484617292354</v>
      </c>
      <c r="J3916">
        <f>VLOOKUP(A3916,'SVXY-IV'!A$1:G$5041,4,0)</f>
        <v>52.547584700000002</v>
      </c>
      <c r="M3916">
        <f t="shared" si="241"/>
        <v>11.360515703840935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 t="shared" si="240"/>
        <v>50.190629279960767</v>
      </c>
      <c r="J3917">
        <f>VLOOKUP(A3917,'SVXY-IV'!A$1:G$5041,4,0)</f>
        <v>50.466218050000002</v>
      </c>
      <c r="M3917">
        <f t="shared" si="241"/>
        <v>10.459025685243269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 t="shared" si="240"/>
        <v>51.31858040728811</v>
      </c>
      <c r="J3918">
        <f>VLOOKUP(A3918,'SVXY-IV'!A$1:G$5041,4,0)</f>
        <v>51.60389378</v>
      </c>
      <c r="M3918">
        <f t="shared" si="241"/>
        <v>10.929171825694679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 t="shared" si="240"/>
        <v>52.054754962938439</v>
      </c>
      <c r="J3919">
        <f>VLOOKUP(A3919,'SVXY-IV'!A$1:G$5041,4,0)</f>
        <v>52.34279283</v>
      </c>
      <c r="M3919">
        <f t="shared" si="241"/>
        <v>11.24278725110422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 t="shared" si="240"/>
        <v>53.320208254198668</v>
      </c>
      <c r="J3920">
        <f>VLOOKUP(A3920,'SVXY-IV'!A$1:G$5041,4,0)</f>
        <v>53.614320429999999</v>
      </c>
      <c r="M3920">
        <f t="shared" si="241"/>
        <v>11.78946287671866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 t="shared" si="240"/>
        <v>54.518288379365067</v>
      </c>
      <c r="J3921">
        <f>VLOOKUP(A3921,'SVXY-IV'!A$1:G$5041,4,0)</f>
        <v>54.824523839999998</v>
      </c>
      <c r="M3921">
        <f t="shared" si="241"/>
        <v>12.319431358425827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 t="shared" si="240"/>
        <v>55.266332727385915</v>
      </c>
      <c r="J3922">
        <f>VLOOKUP(A3922,'SVXY-IV'!A$1:G$5041,4,0)</f>
        <v>55.575524399999999</v>
      </c>
      <c r="M3922">
        <f t="shared" si="241"/>
        <v>12.657561246328211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 t="shared" si="240"/>
        <v>55.51047824066292</v>
      </c>
      <c r="J3923">
        <f>VLOOKUP(A3923,'SVXY-IV'!A$1:G$5041,4,0)</f>
        <v>55.819741530000002</v>
      </c>
      <c r="M3923">
        <f t="shared" si="241"/>
        <v>12.769460816992682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 t="shared" si="240"/>
        <v>55.750911089693666</v>
      </c>
      <c r="J3924">
        <f>VLOOKUP(A3924,'SVXY-IV'!A$1:G$5041,4,0)</f>
        <v>56.061940839999998</v>
      </c>
      <c r="M3924">
        <f t="shared" si="241"/>
        <v>12.880145375998445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 t="shared" si="240"/>
        <v>55.581992613622546</v>
      </c>
      <c r="J3925">
        <f>VLOOKUP(A3925,'SVXY-IV'!A$1:G$5041,4,0)</f>
        <v>55.89277663</v>
      </c>
      <c r="M3925">
        <f t="shared" si="241"/>
        <v>12.80216699606507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 t="shared" si="240"/>
        <v>56.511810498903685</v>
      </c>
      <c r="J3926">
        <f>VLOOKUP(A3926,'SVXY-IV'!A$1:G$5041,4,0)</f>
        <v>56.829935720000002</v>
      </c>
      <c r="M3926">
        <f t="shared" ref="M3926:M3982" si="242">M3925*(1-IF($A3926&lt;=N$3,M$1,M$1+IF(AND(WEEKDAY($A3926)&lt;&gt;1,WEEKDAY($A3926)&lt;&gt;7),N$1,0)))^($A3926-$A3925)*(2-$E3926/$E3925)</f>
        <v>13.230679737513652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 t="shared" si="240"/>
        <v>55.829070519229575</v>
      </c>
      <c r="J3927">
        <f>VLOOKUP(A3927,'SVXY-IV'!A$1:G$5041,4,0)</f>
        <v>56.144831199999999</v>
      </c>
      <c r="M3927">
        <f t="shared" si="242"/>
        <v>12.911069367447016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 t="shared" si="240"/>
        <v>56.31252920237408</v>
      </c>
      <c r="J3928">
        <f>VLOOKUP(A3928,'SVXY-IV'!A$1:G$5041,4,0)</f>
        <v>56.63075474</v>
      </c>
      <c r="M3928">
        <f t="shared" si="242"/>
        <v>13.134745481628105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 t="shared" si="240"/>
        <v>56.526695989989918</v>
      </c>
      <c r="J3929">
        <f>VLOOKUP(A3929,'SVXY-IV'!A$1:G$5041,4,0)</f>
        <v>56.849589620000003</v>
      </c>
      <c r="M3929">
        <f t="shared" si="242"/>
        <v>13.234723036435451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 t="shared" si="240"/>
        <v>57.439992608895096</v>
      </c>
      <c r="J3930">
        <f>VLOOKUP(A3930,'SVXY-IV'!A$1:G$5041,4,0)</f>
        <v>57.765923960000002</v>
      </c>
      <c r="M3930">
        <f t="shared" si="242"/>
        <v>13.662451154837626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 t="shared" si="240"/>
        <v>57.132137079709501</v>
      </c>
      <c r="J3931">
        <f>VLOOKUP(A3931,'SVXY-IV'!A$1:G$5041,4,0)</f>
        <v>57.46106846</v>
      </c>
      <c r="M3931">
        <f t="shared" si="242"/>
        <v>13.516234057461173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 t="shared" si="240"/>
        <v>57.300622742646595</v>
      </c>
      <c r="J3932">
        <f>VLOOKUP(A3932,'SVXY-IV'!A$1:G$5041,4,0)</f>
        <v>57.630421929999997</v>
      </c>
      <c r="M3932">
        <f t="shared" si="242"/>
        <v>13.596026629968096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 t="shared" si="240"/>
        <v>58.224765022110773</v>
      </c>
      <c r="J3933">
        <f>VLOOKUP(A3933,'SVXY-IV'!A$1:G$5041,4,0)</f>
        <v>58.5607799</v>
      </c>
      <c r="M3933">
        <f t="shared" si="242"/>
        <v>14.034644510602918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 t="shared" si="240"/>
        <v>57.705589372673785</v>
      </c>
      <c r="J3934">
        <f>VLOOKUP(A3934,'SVXY-IV'!A$1:G$5041,4,0)</f>
        <v>58.038465960000003</v>
      </c>
      <c r="M3934">
        <f t="shared" si="242"/>
        <v>13.78443971949209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 t="shared" si="240"/>
        <v>58.83857325505511</v>
      </c>
      <c r="J3935">
        <f>VLOOKUP(A3935,'SVXY-IV'!A$1:G$5041,4,0)</f>
        <v>59.177743880000001</v>
      </c>
      <c r="M3935">
        <f t="shared" si="242"/>
        <v>14.325787833006862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 t="shared" si="240"/>
        <v>58.646905602966271</v>
      </c>
      <c r="J3936">
        <f>VLOOKUP(A3936,'SVXY-IV'!A$1:G$5041,4,0)</f>
        <v>58.989018819999998</v>
      </c>
      <c r="M3936">
        <f t="shared" si="242"/>
        <v>14.2326959813965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 t="shared" si="240"/>
        <v>58.027514606972595</v>
      </c>
      <c r="J3937">
        <f>VLOOKUP(A3937,'SVXY-IV'!A$1:G$5041,4,0)</f>
        <v>58.367583349999997</v>
      </c>
      <c r="M3937">
        <f t="shared" si="242"/>
        <v>13.93214692125339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 t="shared" si="240"/>
        <v>58.480567546406576</v>
      </c>
      <c r="J3938">
        <f>VLOOKUP(A3938,'SVXY-IV'!A$1:G$5041,4,0)</f>
        <v>58.823538890000002</v>
      </c>
      <c r="M3938">
        <f t="shared" si="242"/>
        <v>14.149770748478183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 t="shared" si="240"/>
        <v>58.757231326660992</v>
      </c>
      <c r="J3939">
        <f>VLOOKUP(A3939,'SVXY-IV'!A$1:G$5041,4,0)</f>
        <v>59.100995240000003</v>
      </c>
      <c r="M3939">
        <f t="shared" si="242"/>
        <v>14.283726878922677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 t="shared" si="240"/>
        <v>59.156636453135853</v>
      </c>
      <c r="J3940">
        <f>VLOOKUP(A3940,'SVXY-IV'!A$1:G$5041,4,0)</f>
        <v>59.502130819999998</v>
      </c>
      <c r="M3940">
        <f t="shared" si="242"/>
        <v>14.477989791246749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 t="shared" si="240"/>
        <v>59.532800060135898</v>
      </c>
      <c r="J3941">
        <f>VLOOKUP(A3941,'SVXY-IV'!A$1:G$5041,4,0)</f>
        <v>59.883413730000001</v>
      </c>
      <c r="M3941">
        <f t="shared" si="242"/>
        <v>14.662340824896784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 t="shared" si="240"/>
        <v>59.624040224023048</v>
      </c>
      <c r="J3942">
        <f>VLOOKUP(A3942,'SVXY-IV'!A$1:G$5041,4,0)</f>
        <v>59.974833680000003</v>
      </c>
      <c r="M3942">
        <f t="shared" si="242"/>
        <v>14.70736333020508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 t="shared" si="240"/>
        <v>59.583832415914927</v>
      </c>
      <c r="J3943">
        <f>VLOOKUP(A3943,'SVXY-IV'!A$1:G$5041,4,0)</f>
        <v>59.93387714</v>
      </c>
      <c r="M3943">
        <f t="shared" si="242"/>
        <v>14.687608323392782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 t="shared" si="240"/>
        <v>59.981275588160258</v>
      </c>
      <c r="J3944">
        <f>VLOOKUP(A3944,'SVXY-IV'!A$1:G$5041,4,0)</f>
        <v>60.335133450000001</v>
      </c>
      <c r="M3944">
        <f t="shared" si="242"/>
        <v>14.883626828519169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 t="shared" si="240"/>
        <v>61.01208872958432</v>
      </c>
      <c r="J3945">
        <f>VLOOKUP(A3945,'SVXY-IV'!A$1:G$5041,4,0)</f>
        <v>61.375773150000001</v>
      </c>
      <c r="M3945">
        <f t="shared" si="242"/>
        <v>15.395265439047437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 t="shared" si="240"/>
        <v>61.243983057049121</v>
      </c>
      <c r="J3946">
        <f>VLOOKUP(A3946,'SVXY-IV'!A$1:G$5041,4,0)</f>
        <v>61.612363989999999</v>
      </c>
      <c r="M3946">
        <f t="shared" si="242"/>
        <v>15.512539625311993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 t="shared" si="240"/>
        <v>60.815821260046739</v>
      </c>
      <c r="J3947">
        <f>VLOOKUP(A3947,'SVXY-IV'!A$1:G$5041,4,0)</f>
        <v>61.181327830000001</v>
      </c>
      <c r="M3947">
        <f t="shared" si="242"/>
        <v>15.29573014747100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 t="shared" si="240"/>
        <v>60.914154463662697</v>
      </c>
      <c r="J3948">
        <f>VLOOKUP(A3948,'SVXY-IV'!A$1:G$5041,4,0)</f>
        <v>61.280333839999997</v>
      </c>
      <c r="M3948">
        <f t="shared" si="242"/>
        <v>15.345276310502312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 t="shared" si="240"/>
        <v>60.607995410855665</v>
      </c>
      <c r="J3949">
        <f>VLOOKUP(A3949,'SVXY-IV'!A$1:G$5041,4,0)</f>
        <v>60.970835170000001</v>
      </c>
      <c r="M3949">
        <f t="shared" si="242"/>
        <v>15.19111055645342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 t="shared" si="240"/>
        <v>61.629980635211041</v>
      </c>
      <c r="J3950">
        <f>VLOOKUP(A3950,'SVXY-IV'!A$1:G$5041,4,0)</f>
        <v>61.996945840000002</v>
      </c>
      <c r="M3950">
        <f t="shared" si="242"/>
        <v>15.703494884259435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 t="shared" si="240"/>
        <v>62.99065211047661</v>
      </c>
      <c r="J3951">
        <f>VLOOKUP(A3951,'SVXY-IV'!A$1:G$5041,4,0)</f>
        <v>63.368533550000002</v>
      </c>
      <c r="M3951">
        <f t="shared" si="242"/>
        <v>16.397116113923644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 t="shared" si="240"/>
        <v>63.399831305589558</v>
      </c>
      <c r="J3952">
        <f>VLOOKUP(A3952,'SVXY-IV'!A$1:G$5041,4,0)</f>
        <v>63.778840870000003</v>
      </c>
      <c r="M3952">
        <f t="shared" si="242"/>
        <v>16.610228691631068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 t="shared" si="240"/>
        <v>63.450144233224862</v>
      </c>
      <c r="J3953">
        <f>VLOOKUP(A3953,'SVXY-IV'!A$1:G$5041,4,0)</f>
        <v>63.824366419999997</v>
      </c>
      <c r="M3953">
        <f t="shared" si="242"/>
        <v>16.636682284564134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 t="shared" si="240"/>
        <v>62.827207300365906</v>
      </c>
      <c r="J3954">
        <f>VLOOKUP(A3954,'SVXY-IV'!A$1:G$5041,4,0)</f>
        <v>63.198556109999998</v>
      </c>
      <c r="M3954">
        <f t="shared" si="242"/>
        <v>16.310208774643097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 t="shared" si="240"/>
        <v>60.82132885795486</v>
      </c>
      <c r="J3955">
        <f>VLOOKUP(A3955,'SVXY-IV'!A$1:G$5041,4,0)</f>
        <v>61.187806639999998</v>
      </c>
      <c r="M3955">
        <f t="shared" si="242"/>
        <v>15.26907191394783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 t="shared" si="240"/>
        <v>59.31966532416871</v>
      </c>
      <c r="J3956">
        <f>VLOOKUP(A3956,'SVXY-IV'!A$1:G$5041,4,0)</f>
        <v>59.674321859999999</v>
      </c>
      <c r="M3956">
        <f t="shared" si="242"/>
        <v>14.51519185523517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 t="shared" si="240"/>
        <v>60.650982653711978</v>
      </c>
      <c r="J3957">
        <f>VLOOKUP(A3957,'SVXY-IV'!A$1:G$5041,4,0)</f>
        <v>61.013957840000003</v>
      </c>
      <c r="M3957">
        <f t="shared" si="242"/>
        <v>15.166789864444826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 t="shared" si="240"/>
        <v>61.112668961663658</v>
      </c>
      <c r="J3958">
        <f>VLOOKUP(A3958,'SVXY-IV'!A$1:G$5041,4,0)</f>
        <v>61.477327500000001</v>
      </c>
      <c r="M3958">
        <f t="shared" si="242"/>
        <v>15.397772933541297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 t="shared" si="240"/>
        <v>62.033629965768654</v>
      </c>
      <c r="J3959">
        <f>VLOOKUP(A3959,'SVXY-IV'!A$1:G$5041,4,0)</f>
        <v>62.404842080000002</v>
      </c>
      <c r="M3959">
        <f t="shared" si="242"/>
        <v>15.861933142748008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 t="shared" si="240"/>
        <v>60.214707063963871</v>
      </c>
      <c r="J3960">
        <f>VLOOKUP(A3960,'SVXY-IV'!A$1:G$5041,4,0)</f>
        <v>60.577451840000002</v>
      </c>
      <c r="M3960">
        <f t="shared" si="242"/>
        <v>14.932057814691479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 t="shared" si="240"/>
        <v>60.722270761535668</v>
      </c>
      <c r="J3961">
        <f>VLOOKUP(A3961,'SVXY-IV'!A$1:G$5041,4,0)</f>
        <v>61.088666099999998</v>
      </c>
      <c r="M3961">
        <f t="shared" si="242"/>
        <v>15.183865985741329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 t="shared" si="240"/>
        <v>61.371314646724869</v>
      </c>
      <c r="J3962">
        <f>VLOOKUP(A3962,'SVXY-IV'!A$1:G$5041,4,0)</f>
        <v>61.739490119999999</v>
      </c>
      <c r="M3962">
        <f t="shared" si="242"/>
        <v>15.50853495064797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 t="shared" si="240"/>
        <v>62.800575003082727</v>
      </c>
      <c r="J3963">
        <f>VLOOKUP(A3963,'SVXY-IV'!A$1:G$5041,4,0)</f>
        <v>63.175975289999997</v>
      </c>
      <c r="M3963">
        <f t="shared" si="242"/>
        <v>16.230953427448227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 t="shared" si="240"/>
        <v>64.407755250521262</v>
      </c>
      <c r="J3964">
        <f>VLOOKUP(A3964,'SVXY-IV'!A$1:G$5041,4,0)</f>
        <v>64.788984049999996</v>
      </c>
      <c r="M3964">
        <f t="shared" si="242"/>
        <v>17.06178415819044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 t="shared" si="240"/>
        <v>65.159021045371475</v>
      </c>
      <c r="J3965">
        <f>VLOOKUP(A3965,'SVXY-IV'!A$1:G$5041,4,0)</f>
        <v>65.545158259999994</v>
      </c>
      <c r="M3965">
        <f t="shared" si="242"/>
        <v>17.460064546520279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 t="shared" si="240"/>
        <v>65.023026276193931</v>
      </c>
      <c r="J3966">
        <f>VLOOKUP(A3966,'SVXY-IV'!A$1:G$5041,4,0)</f>
        <v>65.408392280000001</v>
      </c>
      <c r="M3966">
        <f t="shared" si="242"/>
        <v>17.387279158008301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 t="shared" si="240"/>
        <v>65.130629649465192</v>
      </c>
      <c r="J3967">
        <f>VLOOKUP(A3967,'SVXY-IV'!A$1:G$5041,4,0)</f>
        <v>65.515854360000006</v>
      </c>
      <c r="M3967">
        <f t="shared" si="242"/>
        <v>17.444919917258666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 t="shared" si="240"/>
        <v>65.561163950310814</v>
      </c>
      <c r="J3968">
        <f>VLOOKUP(A3968,'SVXY-IV'!A$1:G$5041,4,0)</f>
        <v>65.946518879999999</v>
      </c>
      <c r="M3968">
        <f t="shared" si="242"/>
        <v>17.67564375252396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 t="shared" si="240"/>
        <v>65.226624445572369</v>
      </c>
      <c r="J3969">
        <f>VLOOKUP(A3969,'SVXY-IV'!A$1:G$5041,4,0)</f>
        <v>65.609974629999996</v>
      </c>
      <c r="M3969">
        <f t="shared" si="242"/>
        <v>17.495356979967056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 t="shared" si="240"/>
        <v>65.177057617768767</v>
      </c>
      <c r="J3970">
        <f>VLOOKUP(A3970,'SVXY-IV'!A$1:G$5041,4,0)</f>
        <v>65.562807500000005</v>
      </c>
      <c r="M3970">
        <f t="shared" si="242"/>
        <v>17.469056046170664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 t="shared" si="240"/>
        <v>65.655941127419325</v>
      </c>
      <c r="J3971">
        <f>VLOOKUP(A3971,'SVXY-IV'!A$1:G$5041,4,0)</f>
        <v>66.047234700000004</v>
      </c>
      <c r="M3971">
        <f t="shared" si="242"/>
        <v>17.725851614034646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 t="shared" si="240"/>
        <v>65.602716796200355</v>
      </c>
      <c r="J3972">
        <f>VLOOKUP(A3972,'SVXY-IV'!A$1:G$5041,4,0)</f>
        <v>65.995371340000005</v>
      </c>
      <c r="M3972">
        <f t="shared" si="242"/>
        <v>17.697307881434352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 t="shared" si="240"/>
        <v>64.385227368599146</v>
      </c>
      <c r="J3973">
        <f>VLOOKUP(A3973,'SVXY-IV'!A$1:G$5041,4,0)</f>
        <v>64.764855729999994</v>
      </c>
      <c r="M3973">
        <f t="shared" si="242"/>
        <v>17.040546595510179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 t="shared" si="240"/>
        <v>63.594199732569251</v>
      </c>
      <c r="J3974">
        <f>VLOOKUP(A3974,'SVXY-IV'!A$1:G$5041,4,0)</f>
        <v>63.970360839999998</v>
      </c>
      <c r="M3974">
        <f t="shared" si="242"/>
        <v>16.62213699763134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 t="shared" si="240"/>
        <v>65.252116652106196</v>
      </c>
      <c r="J3975">
        <f>VLOOKUP(A3975,'SVXY-IV'!A$1:G$5041,4,0)</f>
        <v>65.626361099999997</v>
      </c>
      <c r="M3975">
        <f t="shared" si="242"/>
        <v>17.488896907389329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 t="shared" ref="I3976:I4039" si="243">I3975*(1-IF($A3976&lt;=I3971,I$1,I$1+IF(AND(WEEKDAY($A3976)&lt;&gt;1,WEEKDAY($A3976)&lt;&gt;7),J$1,0)))^($A3976-$A3975)*(1-0.5*(E3976/E3975-1))</f>
        <v>66.367431248434258</v>
      </c>
      <c r="J3976">
        <f>VLOOKUP(A3976,'SVXY-IV'!A$1:G$5041,4,0)</f>
        <v>66.749057489999998</v>
      </c>
      <c r="M3976">
        <f t="shared" si="242"/>
        <v>18.086918013457559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 t="shared" si="243"/>
        <v>64.616859252270302</v>
      </c>
      <c r="J3977">
        <f>VLOOKUP(A3977,'SVXY-IV'!A$1:G$5041,4,0)</f>
        <v>64.989930180000002</v>
      </c>
      <c r="M3977">
        <f t="shared" si="242"/>
        <v>17.132880381327602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 t="shared" si="243"/>
        <v>64.815380403564433</v>
      </c>
      <c r="J3978">
        <f>VLOOKUP(A3978,'SVXY-IV'!A$1:G$5041,4,0)</f>
        <v>65.194491400000004</v>
      </c>
      <c r="M3978">
        <f t="shared" si="242"/>
        <v>17.238429452096049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 t="shared" si="243"/>
        <v>65.166651449930896</v>
      </c>
      <c r="J3979">
        <f>VLOOKUP(A3979,'SVXY-IV'!A$1:G$5041,4,0)</f>
        <v>65.546874020000004</v>
      </c>
      <c r="M3979">
        <f t="shared" si="242"/>
        <v>17.425369564938912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 t="shared" si="243"/>
        <v>66.076048109944679</v>
      </c>
      <c r="J3980">
        <f>VLOOKUP(A3980,'SVXY-IV'!A$1:G$5041,4,0)</f>
        <v>66.458028580000004</v>
      </c>
      <c r="M3980">
        <f t="shared" si="242"/>
        <v>17.911794980484466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 t="shared" si="243"/>
        <v>66.980284037905378</v>
      </c>
      <c r="J3981">
        <f>VLOOKUP(A3981,'SVXY-IV'!A$1:G$5041,4,0)</f>
        <v>67.366759549999998</v>
      </c>
      <c r="M3981">
        <f t="shared" si="242"/>
        <v>18.402120844389611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 t="shared" si="243"/>
        <v>67.089474598433668</v>
      </c>
      <c r="J3982">
        <f>VLOOKUP(A3982,'SVXY-IV'!A$1:G$5041,4,0)</f>
        <v>67.474384650000005</v>
      </c>
      <c r="M3982">
        <f t="shared" si="242"/>
        <v>18.462218316363739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 t="shared" si="243"/>
        <v>67.889904765044008</v>
      </c>
      <c r="J3983">
        <f>VLOOKUP(A3983,'SVXY-IV'!A$1:G$5041,4,0)</f>
        <v>68.282372749999993</v>
      </c>
      <c r="M3983">
        <f t="shared" ref="M3983:M4046" si="244">M3982*(1-IF($A3983&lt;=N$3,M$1,M$1+IF(AND(WEEKDAY($A3983)&lt;&gt;1,WEEKDAY($A3983)&lt;&gt;7),N$1,0)))^($A3983-$A3982)*(2-$E3983/$E3982)</f>
        <v>18.903032068607537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 t="shared" si="243"/>
        <v>68.204562638684251</v>
      </c>
      <c r="J3984">
        <f>VLOOKUP(A3984,'SVXY-IV'!A$1:G$5041,4,0)</f>
        <v>68.597605040000005</v>
      </c>
      <c r="M3984">
        <f t="shared" si="244"/>
        <v>19.078356542761046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 t="shared" si="243"/>
        <v>68.359598123038268</v>
      </c>
      <c r="J3985">
        <f>VLOOKUP(A3985,'SVXY-IV'!A$1:G$5041,4,0)</f>
        <v>68.752651180000001</v>
      </c>
      <c r="M3985">
        <f t="shared" si="244"/>
        <v>19.165193131821301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 t="shared" si="243"/>
        <v>68.963801388876419</v>
      </c>
      <c r="J3986">
        <f>VLOOKUP(A3986,'SVXY-IV'!A$1:G$5041,4,0)</f>
        <v>69.359270030000005</v>
      </c>
      <c r="M3986">
        <f t="shared" si="244"/>
        <v>19.504078184883088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 t="shared" si="243"/>
        <v>68.972733927415476</v>
      </c>
      <c r="J3987">
        <f>VLOOKUP(A3987,'SVXY-IV'!A$1:G$5041,4,0)</f>
        <v>69.368003340000001</v>
      </c>
      <c r="M3987">
        <f t="shared" si="244"/>
        <v>19.509237464537946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 t="shared" si="243"/>
        <v>68.589955281700057</v>
      </c>
      <c r="J3988">
        <f>VLOOKUP(A3988,'SVXY-IV'!A$1:G$5041,4,0)</f>
        <v>68.987265460000003</v>
      </c>
      <c r="M3988">
        <f t="shared" si="244"/>
        <v>19.29314141746743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 t="shared" si="243"/>
        <v>68.360652557189212</v>
      </c>
      <c r="J3989">
        <f>VLOOKUP(A3989,'SVXY-IV'!A$1:G$5041,4,0)</f>
        <v>68.75607359</v>
      </c>
      <c r="M3989">
        <f t="shared" si="244"/>
        <v>19.164252160938766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 t="shared" si="243"/>
        <v>68.684310450435248</v>
      </c>
      <c r="J3990">
        <f>VLOOKUP(A3990,'SVXY-IV'!A$1:G$5041,4,0)</f>
        <v>69.07996842</v>
      </c>
      <c r="M3990">
        <f t="shared" si="244"/>
        <v>19.3458221827096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 t="shared" si="243"/>
        <v>66.51499805756707</v>
      </c>
      <c r="J3991">
        <f>VLOOKUP(A3991,'SVXY-IV'!A$1:G$5041,4,0)</f>
        <v>66.896380800000003</v>
      </c>
      <c r="M3991">
        <f t="shared" si="244"/>
        <v>18.12392363083675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 t="shared" si="243"/>
        <v>63.097968062722522</v>
      </c>
      <c r="J3992">
        <f>VLOOKUP(A3992,'SVXY-IV'!A$1:G$5041,4,0)</f>
        <v>63.459745750000003</v>
      </c>
      <c r="M3992">
        <f t="shared" si="244"/>
        <v>16.262200083916948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 t="shared" si="243"/>
        <v>64.833697013304871</v>
      </c>
      <c r="J3993">
        <f>VLOOKUP(A3993,'SVXY-IV'!A$1:G$5041,4,0)</f>
        <v>65.202425559999995</v>
      </c>
      <c r="M3993">
        <f t="shared" si="244"/>
        <v>17.156967476644155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 t="shared" si="243"/>
        <v>64.857461991530059</v>
      </c>
      <c r="J3994">
        <f>VLOOKUP(A3994,'SVXY-IV'!A$1:G$5041,4,0)</f>
        <v>65.225894150000002</v>
      </c>
      <c r="M3994">
        <f t="shared" si="244"/>
        <v>17.169639082226052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 t="shared" si="243"/>
        <v>65.867204099566749</v>
      </c>
      <c r="J3995">
        <f>VLOOKUP(A3995,'SVXY-IV'!A$1:G$5041,4,0)</f>
        <v>66.242353620000003</v>
      </c>
      <c r="M3995">
        <f t="shared" si="244"/>
        <v>17.704337822755559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 t="shared" si="243"/>
        <v>62.132342784849413</v>
      </c>
      <c r="J3996">
        <f>VLOOKUP(A3996,'SVXY-IV'!A$1:G$5041,4,0)</f>
        <v>62.490904729999997</v>
      </c>
      <c r="M3996">
        <f t="shared" si="244"/>
        <v>15.696701569139314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 t="shared" si="243"/>
        <v>62.594828924379279</v>
      </c>
      <c r="J3997">
        <f>VLOOKUP(A3997,'SVXY-IV'!A$1:G$5041,4,0)</f>
        <v>62.957362529999997</v>
      </c>
      <c r="M3997">
        <f t="shared" si="244"/>
        <v>15.930623919993019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 t="shared" si="243"/>
        <v>64.69462447434897</v>
      </c>
      <c r="J3998">
        <f>VLOOKUP(A3998,'SVXY-IV'!A$1:G$5041,4,0)</f>
        <v>65.073185600000002</v>
      </c>
      <c r="M3998">
        <f t="shared" si="244"/>
        <v>16.999501265745245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 t="shared" si="243"/>
        <v>65.846746296201971</v>
      </c>
      <c r="J3999">
        <f>VLOOKUP(A3999,'SVXY-IV'!A$1:G$5041,4,0)</f>
        <v>66.233955339999994</v>
      </c>
      <c r="M3999">
        <f t="shared" si="244"/>
        <v>17.605057185531884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 t="shared" si="243"/>
        <v>66.154485933811671</v>
      </c>
      <c r="J4000">
        <f>VLOOKUP(A4000,'SVXY-IV'!A$1:G$5041,4,0)</f>
        <v>66.541409060000007</v>
      </c>
      <c r="M4000">
        <f t="shared" si="244"/>
        <v>17.76970732436473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 t="shared" si="243"/>
        <v>65.476330226240961</v>
      </c>
      <c r="J4001">
        <f>VLOOKUP(A4001,'SVXY-IV'!A$1:G$5041,4,0)</f>
        <v>65.871686019999999</v>
      </c>
      <c r="M4001">
        <f t="shared" si="244"/>
        <v>17.405494358097464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 t="shared" si="243"/>
        <v>66.073540675803429</v>
      </c>
      <c r="J4002">
        <f>VLOOKUP(A4002,'SVXY-IV'!A$1:G$5041,4,0)</f>
        <v>66.476027860000002</v>
      </c>
      <c r="M4002">
        <f t="shared" si="244"/>
        <v>17.723272253560204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 t="shared" si="243"/>
        <v>66.14843657404947</v>
      </c>
      <c r="J4003">
        <f>VLOOKUP(A4003,'SVXY-IV'!A$1:G$5041,4,0)</f>
        <v>66.549740299999996</v>
      </c>
      <c r="M4003">
        <f t="shared" si="244"/>
        <v>17.763548007101097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 t="shared" si="243"/>
        <v>67.63914446854676</v>
      </c>
      <c r="J4004">
        <f>VLOOKUP(A4004,'SVXY-IV'!A$1:G$5041,4,0)</f>
        <v>68.047974850000003</v>
      </c>
      <c r="M4004">
        <f t="shared" si="244"/>
        <v>18.564260378408186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 t="shared" si="243"/>
        <v>67.045594309678762</v>
      </c>
      <c r="J4005">
        <f>VLOOKUP(A4005,'SVXY-IV'!A$1:G$5041,4,0)</f>
        <v>67.447625079999995</v>
      </c>
      <c r="M4005">
        <f t="shared" si="244"/>
        <v>18.238556857427412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 t="shared" si="243"/>
        <v>67.425192591408901</v>
      </c>
      <c r="J4006">
        <f>VLOOKUP(A4006,'SVXY-IV'!A$1:G$5041,4,0)</f>
        <v>67.828699970000002</v>
      </c>
      <c r="M4006">
        <f t="shared" si="244"/>
        <v>18.445178401336626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 t="shared" si="243"/>
        <v>66.5352993892716</v>
      </c>
      <c r="J4007">
        <f>VLOOKUP(A4007,'SVXY-IV'!A$1:G$5041,4,0)</f>
        <v>66.937342979999997</v>
      </c>
      <c r="M4007">
        <f t="shared" si="244"/>
        <v>17.958735056399611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 t="shared" si="243"/>
        <v>67.479483588084378</v>
      </c>
      <c r="J4008">
        <f>VLOOKUP(A4008,'SVXY-IV'!A$1:G$5041,4,0)</f>
        <v>67.888888679999994</v>
      </c>
      <c r="M4008">
        <f t="shared" si="244"/>
        <v>18.468517942505347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 t="shared" si="243"/>
        <v>65.968295547297146</v>
      </c>
      <c r="J4009">
        <f>VLOOKUP(A4009,'SVXY-IV'!A$1:G$5041,4,0)</f>
        <v>66.369644410000006</v>
      </c>
      <c r="M4009">
        <f t="shared" si="244"/>
        <v>17.6414394066328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 t="shared" si="243"/>
        <v>64.302047075461147</v>
      </c>
      <c r="J4010">
        <f>VLOOKUP(A4010,'SVXY-IV'!A$1:G$5041,4,0)</f>
        <v>64.690734759999998</v>
      </c>
      <c r="M4010">
        <f t="shared" si="244"/>
        <v>16.750368040264892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 t="shared" si="243"/>
        <v>58.647130779821211</v>
      </c>
      <c r="J4011">
        <f>VLOOKUP(A4011,'SVXY-IV'!A$1:G$5041,4,0)</f>
        <v>59.007123640000003</v>
      </c>
      <c r="M4011">
        <f t="shared" si="244"/>
        <v>13.80466893508601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 t="shared" si="243"/>
        <v>55.674385040597215</v>
      </c>
      <c r="J4012">
        <f>VLOOKUP(A4012,'SVXY-IV'!A$1:G$5041,4,0)</f>
        <v>56.015103979999999</v>
      </c>
      <c r="M4012">
        <f t="shared" si="244"/>
        <v>12.405292382884401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 t="shared" si="243"/>
        <v>55.545775576925166</v>
      </c>
      <c r="J4013">
        <f>VLOOKUP(A4013,'SVXY-IV'!A$1:G$5041,4,0)</f>
        <v>55.88433551</v>
      </c>
      <c r="M4013">
        <f t="shared" si="244"/>
        <v>12.348048342436611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 t="shared" si="243"/>
        <v>51.071875601556435</v>
      </c>
      <c r="J4014">
        <f>VLOOKUP(A4014,'SVXY-IV'!A$1:G$5041,4,0)</f>
        <v>51.376982470000002</v>
      </c>
      <c r="M4014">
        <f t="shared" si="244"/>
        <v>10.359025103108872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 t="shared" si="243"/>
        <v>51.214278748633348</v>
      </c>
      <c r="J4015">
        <f>VLOOKUP(A4015,'SVXY-IV'!A$1:G$5041,4,0)</f>
        <v>51.52630018</v>
      </c>
      <c r="M4015">
        <f t="shared" si="244"/>
        <v>10.416848577498927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 t="shared" si="243"/>
        <v>51.118116892512845</v>
      </c>
      <c r="J4016">
        <f>VLOOKUP(A4016,'SVXY-IV'!A$1:G$5041,4,0)</f>
        <v>51.437830009999999</v>
      </c>
      <c r="M4016">
        <f t="shared" si="244"/>
        <v>10.377904016540635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 t="shared" si="243"/>
        <v>48.468497242041074</v>
      </c>
      <c r="J4017">
        <f>VLOOKUP(A4017,'SVXY-IV'!A$1:G$5041,4,0)</f>
        <v>48.775110259999998</v>
      </c>
      <c r="M4017">
        <f t="shared" si="244"/>
        <v>9.302141374461911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 t="shared" si="243"/>
        <v>49.641246502088649</v>
      </c>
      <c r="J4018">
        <f>VLOOKUP(A4018,'SVXY-IV'!A$1:G$5041,4,0)</f>
        <v>49.953499819999998</v>
      </c>
      <c r="M4018">
        <f t="shared" si="244"/>
        <v>9.7523344220511472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 t="shared" si="243"/>
        <v>46.190458215567674</v>
      </c>
      <c r="J4019">
        <f>VLOOKUP(A4019,'SVXY-IV'!A$1:G$5041,4,0)</f>
        <v>46.473118270000001</v>
      </c>
      <c r="M4019">
        <f t="shared" si="244"/>
        <v>8.3965576780644202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 t="shared" si="243"/>
        <v>43.632384772171861</v>
      </c>
      <c r="J4020">
        <f>VLOOKUP(A4020,'SVXY-IV'!A$1:G$5041,4,0)</f>
        <v>43.898359470000003</v>
      </c>
      <c r="M4020">
        <f t="shared" si="244"/>
        <v>7.466603384011077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 t="shared" si="243"/>
        <v>38.996356294249665</v>
      </c>
      <c r="J4021">
        <f>VLOOKUP(A4021,'SVXY-IV'!A$1:G$5041,4,0)</f>
        <v>39.226922399999999</v>
      </c>
      <c r="M4021">
        <f t="shared" si="244"/>
        <v>5.8801406799986529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 t="shared" si="243"/>
        <v>39.892840566029165</v>
      </c>
      <c r="J4022">
        <f>VLOOKUP(A4022,'SVXY-IV'!A$1:G$5041,4,0)</f>
        <v>40.132417199999999</v>
      </c>
      <c r="M4022">
        <f t="shared" si="244"/>
        <v>6.1505235528494815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 t="shared" si="243"/>
        <v>37.718442820876859</v>
      </c>
      <c r="J4023">
        <f>VLOOKUP(A4023,'SVXY-IV'!A$1:G$5041,4,0)</f>
        <v>37.943106229999998</v>
      </c>
      <c r="M4023">
        <f t="shared" si="244"/>
        <v>5.4800905902850907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 t="shared" si="243"/>
        <v>33.868634070284664</v>
      </c>
      <c r="J4024">
        <f>VLOOKUP(A4024,'SVXY-IV'!A$1:G$5041,4,0)</f>
        <v>34.077619390000002</v>
      </c>
      <c r="M4024">
        <f t="shared" si="244"/>
        <v>4.361470656843295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 t="shared" si="243"/>
        <v>34.708295619563728</v>
      </c>
      <c r="J4025">
        <f>VLOOKUP(A4025,'SVXY-IV'!A$1:G$5041,4,0)</f>
        <v>34.924252289999998</v>
      </c>
      <c r="M4025">
        <f t="shared" si="244"/>
        <v>4.5777467886003969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 t="shared" si="243"/>
        <v>28.652751308565549</v>
      </c>
      <c r="J4026">
        <f>VLOOKUP(A4026,'SVXY-IV'!A$1:G$5041,4,0)</f>
        <v>28.828539500000002</v>
      </c>
      <c r="M4026">
        <f t="shared" si="244"/>
        <v>2.980564681812679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 t="shared" si="243"/>
        <v>28.179958387241413</v>
      </c>
      <c r="J4027">
        <f>VLOOKUP(A4027,'SVXY-IV'!A$1:G$5041,4,0)</f>
        <v>28.354787559999998</v>
      </c>
      <c r="M4027">
        <f t="shared" si="244"/>
        <v>2.8822197109914396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 t="shared" si="243"/>
        <v>26.103349476727857</v>
      </c>
      <c r="J4028">
        <f>VLOOKUP(A4028,'SVXY-IV'!A$1:G$5041,4,0)</f>
        <v>26.268896160000001</v>
      </c>
      <c r="M4028">
        <f t="shared" si="244"/>
        <v>2.4574570066166848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 t="shared" si="243"/>
        <v>26.850304633884207</v>
      </c>
      <c r="J4029">
        <f>VLOOKUP(A4029,'SVXY-IV'!A$1:G$5041,4,0)</f>
        <v>27.02045266</v>
      </c>
      <c r="M4029">
        <f t="shared" si="244"/>
        <v>2.5981093148939101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 t="shared" si="243"/>
        <v>27.775558865939971</v>
      </c>
      <c r="J4030">
        <f>VLOOKUP(A4030,'SVXY-IV'!A$1:G$5041,4,0)</f>
        <v>27.960119240000001</v>
      </c>
      <c r="M4030">
        <f t="shared" si="244"/>
        <v>2.7771801568117431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 t="shared" si="243"/>
        <v>30.505555553206552</v>
      </c>
      <c r="J4031">
        <f>VLOOKUP(A4031,'SVXY-IV'!A$1:G$5041,4,0)</f>
        <v>30.704966219999999</v>
      </c>
      <c r="M4031">
        <f t="shared" si="244"/>
        <v>3.3231176142114105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 t="shared" si="243"/>
        <v>31.144245140041406</v>
      </c>
      <c r="J4032">
        <f>VLOOKUP(A4032,'SVXY-IV'!A$1:G$5041,4,0)</f>
        <v>31.312732579999999</v>
      </c>
      <c r="M4032">
        <f t="shared" si="244"/>
        <v>3.4622840477436321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 t="shared" si="243"/>
        <v>30.002104621300131</v>
      </c>
      <c r="J4033">
        <f>VLOOKUP(A4033,'SVXY-IV'!A$1:G$5041,4,0)</f>
        <v>30.168052429999999</v>
      </c>
      <c r="M4033">
        <f t="shared" si="244"/>
        <v>3.2083663010956864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 t="shared" si="243"/>
        <v>31.599030179002572</v>
      </c>
      <c r="J4034">
        <f>VLOOKUP(A4034,'SVXY-IV'!A$1:G$5041,4,0)</f>
        <v>31.774465719999998</v>
      </c>
      <c r="M4034">
        <f t="shared" si="244"/>
        <v>3.5499210418134117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 t="shared" si="243"/>
        <v>29.178389555398166</v>
      </c>
      <c r="J4035">
        <f>VLOOKUP(A4035,'SVXY-IV'!A$1:G$5041,4,0)</f>
        <v>29.348718059999999</v>
      </c>
      <c r="M4035">
        <f t="shared" si="244"/>
        <v>3.006068955548377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 t="shared" si="243"/>
        <v>30.05098251623324</v>
      </c>
      <c r="J4036">
        <f>VLOOKUP(A4036,'SVXY-IV'!A$1:G$5041,4,0)</f>
        <v>30.228844120000002</v>
      </c>
      <c r="M4036">
        <f t="shared" si="244"/>
        <v>3.1859029738537838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 t="shared" si="243"/>
        <v>30.840608357433602</v>
      </c>
      <c r="J4037">
        <f>VLOOKUP(A4037,'SVXY-IV'!A$1:G$5041,4,0)</f>
        <v>31.021916040000001</v>
      </c>
      <c r="M4037">
        <f t="shared" si="244"/>
        <v>3.3533438799850463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 t="shared" si="243"/>
        <v>29.392038922563181</v>
      </c>
      <c r="J4038">
        <f>VLOOKUP(A4038,'SVXY-IV'!A$1:G$5041,4,0)</f>
        <v>29.562660730000001</v>
      </c>
      <c r="M4038">
        <f t="shared" si="244"/>
        <v>3.038358631140656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 t="shared" si="243"/>
        <v>30.398725135324629</v>
      </c>
      <c r="J4039">
        <f>VLOOKUP(A4039,'SVXY-IV'!A$1:G$5041,4,0)</f>
        <v>30.57300459</v>
      </c>
      <c r="M4039">
        <f t="shared" si="244"/>
        <v>3.2465004017656462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 t="shared" ref="I4040:I4103" si="245">I4039*(1-IF($A4040&lt;=I4035,I$1,I$1+IF(AND(WEEKDAY($A4040)&lt;&gt;1,WEEKDAY($A4040)&lt;&gt;7),J$1,0)))^($A4040-$A4039)*(1-0.5*(E4040/E4039-1))</f>
        <v>30.930661257864472</v>
      </c>
      <c r="J4040">
        <f>VLOOKUP(A4040,'SVXY-IV'!A$1:G$5041,4,0)</f>
        <v>31.10649313</v>
      </c>
      <c r="M4040">
        <f t="shared" si="244"/>
        <v>3.3601344881547361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 t="shared" si="245"/>
        <v>32.039449820998009</v>
      </c>
      <c r="J4041">
        <f>VLOOKUP(A4041,'SVXY-IV'!A$1:G$5041,4,0)</f>
        <v>32.220132900000003</v>
      </c>
      <c r="M4041">
        <f t="shared" si="244"/>
        <v>3.6010800566453942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 t="shared" si="245"/>
        <v>31.264515507503038</v>
      </c>
      <c r="J4042">
        <f>VLOOKUP(A4042,'SVXY-IV'!A$1:G$5041,4,0)</f>
        <v>31.436725540000001</v>
      </c>
      <c r="M4042">
        <f t="shared" si="244"/>
        <v>3.4269055851176962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 t="shared" si="245"/>
        <v>31.81552634267473</v>
      </c>
      <c r="J4043">
        <f>VLOOKUP(A4043,'SVXY-IV'!A$1:G$5041,4,0)</f>
        <v>31.986890519999999</v>
      </c>
      <c r="M4043">
        <f t="shared" si="244"/>
        <v>3.547714544116165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 t="shared" si="245"/>
        <v>32.358625016126673</v>
      </c>
      <c r="J4044">
        <f>VLOOKUP(A4044,'SVXY-IV'!A$1:G$5041,4,0)</f>
        <v>32.532361080000001</v>
      </c>
      <c r="M4044">
        <f t="shared" si="244"/>
        <v>3.6688521691279625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 t="shared" si="245"/>
        <v>32.696914583626601</v>
      </c>
      <c r="J4045">
        <f>VLOOKUP(A4045,'SVXY-IV'!A$1:G$5041,4,0)</f>
        <v>32.87074286</v>
      </c>
      <c r="M4045">
        <f t="shared" si="244"/>
        <v>3.7456374285026195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 t="shared" si="245"/>
        <v>34.10172845428265</v>
      </c>
      <c r="J4046">
        <f>VLOOKUP(A4046,'SVXY-IV'!A$1:G$5041,4,0)</f>
        <v>34.276702380000003</v>
      </c>
      <c r="M4046">
        <f t="shared" si="244"/>
        <v>4.0675118822480805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 t="shared" si="245"/>
        <v>32.239390830416433</v>
      </c>
      <c r="J4047">
        <f>VLOOKUP(A4047,'SVXY-IV'!A$1:G$5041,4,0)</f>
        <v>32.412863450000003</v>
      </c>
      <c r="M4047">
        <f t="shared" ref="M4047:M4078" si="246">M4046*(1-IF($A4047&lt;=N$3,M$1,M$1+IF(AND(WEEKDAY($A4047)&lt;&gt;1,WEEKDAY($A4047)&lt;&gt;7),N$1,0)))^($A4047-$A4046)*(2-$E4047/$E4046)</f>
        <v>3.6232795720519508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 t="shared" si="245"/>
        <v>32.262411528914491</v>
      </c>
      <c r="J4048">
        <f>VLOOKUP(A4048,'SVXY-IV'!A$1:G$5041,4,0)</f>
        <v>32.434371939999998</v>
      </c>
      <c r="M4048">
        <f t="shared" si="246"/>
        <v>3.628473757288378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 t="shared" si="245"/>
        <v>33.105441537609025</v>
      </c>
      <c r="J4049">
        <f>VLOOKUP(A4049,'SVXY-IV'!A$1:G$5041,4,0)</f>
        <v>33.282693309999999</v>
      </c>
      <c r="M4049">
        <f t="shared" si="246"/>
        <v>3.8181167455823144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 t="shared" si="245"/>
        <v>31.015335238291598</v>
      </c>
      <c r="J4050">
        <f>VLOOKUP(A4050,'SVXY-IV'!A$1:G$5041,4,0)</f>
        <v>31.178483629999999</v>
      </c>
      <c r="M4050">
        <f t="shared" si="246"/>
        <v>3.336096926483019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 t="shared" si="245"/>
        <v>29.946429893201834</v>
      </c>
      <c r="J4051">
        <f>VLOOKUP(A4051,'SVXY-IV'!A$1:G$5041,4,0)</f>
        <v>30.104288409999999</v>
      </c>
      <c r="M4051">
        <f t="shared" si="246"/>
        <v>3.1061709811920966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 t="shared" si="245"/>
        <v>30.666005869529371</v>
      </c>
      <c r="J4052">
        <f>VLOOKUP(A4052,'SVXY-IV'!A$1:G$5041,4,0)</f>
        <v>30.828108780000001</v>
      </c>
      <c r="M4052">
        <f t="shared" si="246"/>
        <v>3.2554598875527101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 t="shared" si="245"/>
        <v>30.602434861869423</v>
      </c>
      <c r="J4053">
        <f>VLOOKUP(A4053,'SVXY-IV'!A$1:G$5041,4,0)</f>
        <v>30.763928109999998</v>
      </c>
      <c r="M4053">
        <f t="shared" si="246"/>
        <v>3.2419807827122611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 t="shared" si="245"/>
        <v>31.666621024319888</v>
      </c>
      <c r="J4054">
        <f>VLOOKUP(A4054,'SVXY-IV'!A$1:G$5041,4,0)</f>
        <v>31.833464249999999</v>
      </c>
      <c r="M4054">
        <f t="shared" si="246"/>
        <v>3.4674708113176593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 t="shared" si="245"/>
        <v>32.814436045000143</v>
      </c>
      <c r="J4055">
        <f>VLOOKUP(A4055,'SVXY-IV'!A$1:G$5041,4,0)</f>
        <v>32.985759119999997</v>
      </c>
      <c r="M4055">
        <f t="shared" si="246"/>
        <v>3.7188820262961753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 t="shared" si="245"/>
        <v>32.658896816080777</v>
      </c>
      <c r="J4056">
        <f>VLOOKUP(A4056,'SVXY-IV'!A$1:G$5041,4,0)</f>
        <v>32.828697499999997</v>
      </c>
      <c r="M4056">
        <f t="shared" si="246"/>
        <v>3.6836483941011853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 t="shared" si="245"/>
        <v>33.699162637132225</v>
      </c>
      <c r="J4057">
        <f>VLOOKUP(A4057,'SVXY-IV'!A$1:G$5041,4,0)</f>
        <v>33.866608759999998</v>
      </c>
      <c r="M4057">
        <f t="shared" si="246"/>
        <v>3.9183301922567919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 t="shared" si="245"/>
        <v>32.753743564843248</v>
      </c>
      <c r="J4058">
        <f>VLOOKUP(A4058,'SVXY-IV'!A$1:G$5041,4,0)</f>
        <v>32.916567229999998</v>
      </c>
      <c r="M4058">
        <f t="shared" si="246"/>
        <v>3.6985012119894125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 t="shared" si="245"/>
        <v>31.254817320296535</v>
      </c>
      <c r="J4059">
        <f>VLOOKUP(A4059,'SVXY-IV'!A$1:G$5041,4,0)</f>
        <v>31.407919799999998</v>
      </c>
      <c r="M4059">
        <f t="shared" si="246"/>
        <v>3.3600156413287539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 t="shared" si="245"/>
        <v>31.817112945855456</v>
      </c>
      <c r="J4060">
        <f>VLOOKUP(A4060,'SVXY-IV'!A$1:G$5041,4,0)</f>
        <v>31.973841199999999</v>
      </c>
      <c r="M4060">
        <f t="shared" si="246"/>
        <v>3.4809613749375217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 t="shared" si="245"/>
        <v>32.446603128538342</v>
      </c>
      <c r="J4061">
        <f>VLOOKUP(A4061,'SVXY-IV'!A$1:G$5041,4,0)</f>
        <v>32.603902519999998</v>
      </c>
      <c r="M4061">
        <f t="shared" si="246"/>
        <v>3.6187167624771521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 t="shared" si="245"/>
        <v>32.072220735492586</v>
      </c>
      <c r="J4062">
        <f>VLOOKUP(A4062,'SVXY-IV'!A$1:G$5041,4,0)</f>
        <v>32.227095470000002</v>
      </c>
      <c r="M4062">
        <f t="shared" si="246"/>
        <v>3.5352297869771951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 t="shared" si="245"/>
        <v>33.090533053397671</v>
      </c>
      <c r="J4063">
        <f>VLOOKUP(A4063,'SVXY-IV'!A$1:G$5041,4,0)</f>
        <v>33.253756729999999</v>
      </c>
      <c r="M4063">
        <f t="shared" si="246"/>
        <v>3.759735889709326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 t="shared" si="245"/>
        <v>34.204706725716797</v>
      </c>
      <c r="J4064">
        <f>VLOOKUP(A4064,'SVXY-IV'!A$1:G$5041,4,0)</f>
        <v>34.37287534</v>
      </c>
      <c r="M4064">
        <f t="shared" si="246"/>
        <v>4.0129354042779202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 t="shared" si="245"/>
        <v>35.128873028132105</v>
      </c>
      <c r="J4065">
        <f>VLOOKUP(A4065,'SVXY-IV'!A$1:G$5041,4,0)</f>
        <v>35.300693979999998</v>
      </c>
      <c r="M4065">
        <f t="shared" si="246"/>
        <v>4.2298364741370937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 t="shared" si="245"/>
        <v>32.546243447699261</v>
      </c>
      <c r="J4066">
        <f>VLOOKUP(A4066,'SVXY-IV'!A$1:G$5041,4,0)</f>
        <v>32.688465479999998</v>
      </c>
      <c r="M4066">
        <f t="shared" si="246"/>
        <v>3.6079281481091265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 t="shared" si="245"/>
        <v>31.557834660677955</v>
      </c>
      <c r="J4067">
        <f>VLOOKUP(A4067,'SVXY-IV'!A$1:G$5041,4,0)</f>
        <v>31.690806129999999</v>
      </c>
      <c r="M4067">
        <f t="shared" si="246"/>
        <v>3.3888114341334039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 t="shared" si="245"/>
        <v>32.510534439003614</v>
      </c>
      <c r="J4068">
        <f>VLOOKUP(A4068,'SVXY-IV'!A$1:G$5041,4,0)</f>
        <v>32.641151819999997</v>
      </c>
      <c r="M4068">
        <f t="shared" si="246"/>
        <v>3.5934355177855544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 t="shared" si="245"/>
        <v>32.611607154615974</v>
      </c>
      <c r="J4069">
        <f>VLOOKUP(A4069,'SVXY-IV'!A$1:G$5041,4,0)</f>
        <v>32.742164240000001</v>
      </c>
      <c r="M4069">
        <f t="shared" si="246"/>
        <v>3.6157981663195349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 t="shared" si="245"/>
        <v>33.941769687603831</v>
      </c>
      <c r="J4070">
        <f>VLOOKUP(A4070,'SVXY-IV'!A$1:G$5041,4,0)</f>
        <v>34.075595290000003</v>
      </c>
      <c r="M4070">
        <f t="shared" si="246"/>
        <v>3.9108018132316231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 t="shared" si="245"/>
        <v>32.82903036390438</v>
      </c>
      <c r="J4071">
        <f>VLOOKUP(A4071,'SVXY-IV'!A$1:G$5041,4,0)</f>
        <v>32.955810649999997</v>
      </c>
      <c r="M4071">
        <f t="shared" si="246"/>
        <v>3.6544068176271081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 t="shared" si="245"/>
        <v>34.005174866448606</v>
      </c>
      <c r="J4072">
        <f>VLOOKUP(A4072,'SVXY-IV'!A$1:G$5041,4,0)</f>
        <v>34.13666971</v>
      </c>
      <c r="M4072">
        <f t="shared" si="246"/>
        <v>3.9162696106386075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 t="shared" si="245"/>
        <v>33.29753173291401</v>
      </c>
      <c r="J4073">
        <f>VLOOKUP(A4073,'SVXY-IV'!A$1:G$5041,4,0)</f>
        <v>33.425484859999997</v>
      </c>
      <c r="M4073">
        <f t="shared" si="246"/>
        <v>3.7533003228178825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 t="shared" si="245"/>
        <v>33.639113408717343</v>
      </c>
      <c r="J4074">
        <f>VLOOKUP(A4074,'SVXY-IV'!A$1:G$5041,4,0)</f>
        <v>33.766519559999999</v>
      </c>
      <c r="M4074">
        <f t="shared" si="246"/>
        <v>3.8303255276983026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 t="shared" si="245"/>
        <v>34.036295871920672</v>
      </c>
      <c r="J4075">
        <f>VLOOKUP(A4075,'SVXY-IV'!A$1:G$5041,4,0)</f>
        <v>34.163279950000003</v>
      </c>
      <c r="M4075">
        <f t="shared" si="246"/>
        <v>3.9208525473617915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 t="shared" si="245"/>
        <v>34.331408135527063</v>
      </c>
      <c r="J4076">
        <f>VLOOKUP(A4076,'SVXY-IV'!A$1:G$5041,4,0)</f>
        <v>34.457992580000003</v>
      </c>
      <c r="M4076">
        <f t="shared" si="246"/>
        <v>3.9888642632676055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 t="shared" si="245"/>
        <v>33.629953438580934</v>
      </c>
      <c r="J4077">
        <f>VLOOKUP(A4077,'SVXY-IV'!A$1:G$5041,4,0)</f>
        <v>33.753089610000004</v>
      </c>
      <c r="M4077">
        <f t="shared" si="246"/>
        <v>3.8258895927765875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 t="shared" si="245"/>
        <v>34.358428924598392</v>
      </c>
      <c r="J4078">
        <f>VLOOKUP(A4078,'SVXY-IV'!A$1:G$5041,4,0)</f>
        <v>34.48212607</v>
      </c>
      <c r="M4078">
        <f t="shared" si="246"/>
        <v>3.9916562181920976</v>
      </c>
    </row>
    <row r="4079" spans="1:13" x14ac:dyDescent="0.25">
      <c r="A4079" s="1">
        <v>43983</v>
      </c>
      <c r="B4079" s="33">
        <v>28.23</v>
      </c>
      <c r="C4079" s="33">
        <v>30.92</v>
      </c>
      <c r="D4079" s="30">
        <v>57.7592</v>
      </c>
      <c r="E4079" s="34">
        <v>48.633099999999999</v>
      </c>
      <c r="F4079" s="32">
        <v>20602.249796</v>
      </c>
      <c r="G4079" s="35">
        <v>17348.921734</v>
      </c>
      <c r="H4079">
        <f>(1/(1-91/360*VLOOKUP($A4079,Tbills!$B$4:$C$974,2,1)/100))^((1)/91)-1</f>
        <v>3.6116988748613466E-6</v>
      </c>
      <c r="I4079">
        <f t="shared" si="245"/>
        <v>33.967237138427919</v>
      </c>
      <c r="J4079">
        <f>VLOOKUP(A4079,'SVXY-IV'!A$1:G$5041,4,0)</f>
        <v>34.090281279999999</v>
      </c>
      <c r="M4079">
        <f t="shared" ref="M4079:M4113" si="247">M4078*(1-IF($A4079&lt;=N$3,M$1,M$1+IF(AND(WEEKDAY($A4079)&lt;&gt;1,WEEKDAY($A4079)&lt;&gt;7),N$1,0)))^($A4079-$A4078)*(2-$E4079/$E4078)</f>
        <v>3.9008325004785092</v>
      </c>
    </row>
    <row r="4080" spans="1:13" x14ac:dyDescent="0.25">
      <c r="A4080" s="1">
        <v>43984</v>
      </c>
      <c r="B4080" s="33">
        <v>26.84</v>
      </c>
      <c r="C4080" s="33">
        <v>29.93</v>
      </c>
      <c r="D4080" s="30">
        <v>55.7059</v>
      </c>
      <c r="E4080" s="34">
        <v>46.904000000000003</v>
      </c>
      <c r="F4080" s="32">
        <v>20390.656245999999</v>
      </c>
      <c r="G4080" s="35">
        <v>17170.678537</v>
      </c>
      <c r="H4080">
        <f>(1/(1-91/360*VLOOKUP($A4080,Tbills!$B$4:$C$974,2,1)/100))^((1)/91)-1</f>
        <v>3.6116988748613466E-6</v>
      </c>
      <c r="I4080">
        <f t="shared" si="245"/>
        <v>34.570172485881777</v>
      </c>
      <c r="J4080">
        <f>VLOOKUP(A4080,'SVXY-IV'!A$1:G$5041,4,0)</f>
        <v>34.693983950000003</v>
      </c>
      <c r="M4080">
        <f t="shared" si="247"/>
        <v>4.0393344578009005</v>
      </c>
    </row>
    <row r="4081" spans="1:13" x14ac:dyDescent="0.25">
      <c r="A4081" s="1">
        <v>43985</v>
      </c>
      <c r="B4081" s="33">
        <v>25.66</v>
      </c>
      <c r="C4081" s="33">
        <v>28.91</v>
      </c>
      <c r="D4081" s="30">
        <v>53.608800000000002</v>
      </c>
      <c r="E4081" s="34">
        <v>45.138100000000001</v>
      </c>
      <c r="F4081" s="32">
        <v>19897.628882000001</v>
      </c>
      <c r="G4081" s="35">
        <v>16755.445264999998</v>
      </c>
      <c r="H4081">
        <f>(1/(1-91/360*VLOOKUP($A4081,Tbills!$B$4:$C$974,2,1)/100))^((1)/91)-1</f>
        <v>3.6116988748613466E-6</v>
      </c>
      <c r="I4081">
        <f t="shared" si="245"/>
        <v>35.220026154126373</v>
      </c>
      <c r="J4081">
        <f>VLOOKUP(A4081,'SVXY-IV'!A$1:G$5041,4,0)</f>
        <v>35.343780719999998</v>
      </c>
      <c r="M4081">
        <f t="shared" si="247"/>
        <v>4.191217117829078</v>
      </c>
    </row>
    <row r="4082" spans="1:13" x14ac:dyDescent="0.25">
      <c r="A4082" s="1">
        <v>43986</v>
      </c>
      <c r="B4082" s="33">
        <v>25.81</v>
      </c>
      <c r="C4082" s="33">
        <v>28.85</v>
      </c>
      <c r="D4082" s="30">
        <v>53.008899999999997</v>
      </c>
      <c r="E4082" s="34">
        <v>44.632800000000003</v>
      </c>
      <c r="F4082" s="32">
        <v>19783.08511</v>
      </c>
      <c r="G4082" s="35">
        <v>16658.929443000001</v>
      </c>
      <c r="H4082">
        <f>(1/(1-91/360*VLOOKUP($A4082,Tbills!$B$4:$C$974,2,1)/100))^((1)/91)-1</f>
        <v>4.1675021249520938E-6</v>
      </c>
      <c r="I4082">
        <f t="shared" si="245"/>
        <v>35.416240229605549</v>
      </c>
      <c r="J4082">
        <f>VLOOKUP(A4082,'SVXY-IV'!A$1:G$5041,4,0)</f>
        <v>35.539283589999997</v>
      </c>
      <c r="M4082">
        <f t="shared" si="247"/>
        <v>4.2379384481785607</v>
      </c>
    </row>
    <row r="4083" spans="1:13" x14ac:dyDescent="0.25">
      <c r="A4083" s="1">
        <v>43987</v>
      </c>
      <c r="B4083" s="33">
        <v>24.52</v>
      </c>
      <c r="C4083" s="33">
        <v>27.42</v>
      </c>
      <c r="D4083" s="30">
        <v>50.182400000000001</v>
      </c>
      <c r="E4083" s="34">
        <v>42.252800000000001</v>
      </c>
      <c r="F4083" s="32">
        <v>18932.148634000001</v>
      </c>
      <c r="G4083" s="35">
        <v>15942.303897</v>
      </c>
      <c r="H4083">
        <f>(1/(1-91/360*VLOOKUP($A4083,Tbills!$B$4:$C$974,2,1)/100))^((1)/91)-1</f>
        <v>4.1675021249520938E-6</v>
      </c>
      <c r="I4083">
        <f t="shared" si="245"/>
        <v>36.359561884473514</v>
      </c>
      <c r="J4083">
        <f>VLOOKUP(A4083,'SVXY-IV'!A$1:G$5041,4,0)</f>
        <v>36.484695010000003</v>
      </c>
      <c r="M4083">
        <f t="shared" si="247"/>
        <v>4.463714423665917</v>
      </c>
    </row>
    <row r="4084" spans="1:13" x14ac:dyDescent="0.25">
      <c r="A4084" s="1">
        <v>43990</v>
      </c>
      <c r="B4084" s="33">
        <v>25.81</v>
      </c>
      <c r="C4084" s="33">
        <v>28.08</v>
      </c>
      <c r="D4084" s="30">
        <v>51.5687</v>
      </c>
      <c r="E4084" s="34">
        <v>43.419600000000003</v>
      </c>
      <c r="F4084" s="32">
        <v>19331.324484000001</v>
      </c>
      <c r="G4084" s="35">
        <v>16278.240894</v>
      </c>
      <c r="H4084">
        <f>(1/(1-91/360*VLOOKUP($A4084,Tbills!$B$4:$C$974,2,1)/100))^((1)/91)-1</f>
        <v>4.1675021249520938E-6</v>
      </c>
      <c r="I4084">
        <f t="shared" si="245"/>
        <v>35.854732235797812</v>
      </c>
      <c r="J4084">
        <f>VLOOKUP(A4084,'SVXY-IV'!A$1:G$5041,4,0)</f>
        <v>35.976457920000001</v>
      </c>
      <c r="M4084">
        <f t="shared" si="247"/>
        <v>4.3398436739301394</v>
      </c>
    </row>
    <row r="4085" spans="1:13" x14ac:dyDescent="0.25">
      <c r="A4085" s="1">
        <v>43991</v>
      </c>
      <c r="B4085" s="33">
        <v>27.57</v>
      </c>
      <c r="C4085" s="33">
        <v>29.67</v>
      </c>
      <c r="D4085" s="30">
        <v>54.653100000000002</v>
      </c>
      <c r="E4085" s="34">
        <v>46.016399999999997</v>
      </c>
      <c r="F4085" s="32">
        <v>19886.547055999999</v>
      </c>
      <c r="G4085" s="35">
        <v>16745.706812</v>
      </c>
      <c r="H4085">
        <f>(1/(1-91/360*VLOOKUP($A4085,Tbills!$B$4:$C$974,2,1)/100))^((1)/91)-1</f>
        <v>4.1675021249520938E-6</v>
      </c>
      <c r="I4085">
        <f t="shared" si="245"/>
        <v>34.781643306730039</v>
      </c>
      <c r="J4085">
        <f>VLOOKUP(A4085,'SVXY-IV'!A$1:G$5041,4,0)</f>
        <v>34.899881049999998</v>
      </c>
      <c r="M4085">
        <f t="shared" si="247"/>
        <v>4.0801002043219956</v>
      </c>
    </row>
    <row r="4086" spans="1:13" x14ac:dyDescent="0.25">
      <c r="A4086" s="1">
        <v>43992</v>
      </c>
      <c r="B4086" s="33">
        <v>27.57</v>
      </c>
      <c r="C4086" s="33">
        <v>29.57</v>
      </c>
      <c r="D4086" s="30">
        <v>53.817</v>
      </c>
      <c r="E4086" s="34">
        <v>45.312199999999997</v>
      </c>
      <c r="F4086" s="32">
        <v>19630.438711999999</v>
      </c>
      <c r="G4086" s="35">
        <v>16529.977903999999</v>
      </c>
      <c r="H4086">
        <f>(1/(1-91/360*VLOOKUP($A4086,Tbills!$B$4:$C$974,2,1)/100))^((1)/91)-1</f>
        <v>4.1675021249520938E-6</v>
      </c>
      <c r="I4086">
        <f t="shared" si="245"/>
        <v>35.046867016851401</v>
      </c>
      <c r="J4086">
        <f>VLOOKUP(A4086,'SVXY-IV'!A$1:G$5041,4,0)</f>
        <v>35.165289229999999</v>
      </c>
      <c r="M4086">
        <f t="shared" si="247"/>
        <v>4.1423460156375196</v>
      </c>
    </row>
    <row r="4087" spans="1:13" x14ac:dyDescent="0.25">
      <c r="A4087" s="1">
        <v>43993</v>
      </c>
      <c r="B4087" s="33">
        <v>40.79</v>
      </c>
      <c r="C4087" s="33">
        <v>40.43</v>
      </c>
      <c r="D4087" s="30">
        <v>74.775499999999994</v>
      </c>
      <c r="E4087" s="34">
        <v>62.958399999999997</v>
      </c>
      <c r="F4087" s="32">
        <v>22899.935258000001</v>
      </c>
      <c r="G4087" s="35">
        <v>19283.016393999998</v>
      </c>
      <c r="H4087">
        <f>(1/(1-91/360*VLOOKUP($A4087,Tbills!$B$4:$C$974,2,1)/100))^((1)/91)-1</f>
        <v>4.7232238586936148E-6</v>
      </c>
      <c r="I4087">
        <f t="shared" si="245"/>
        <v>28.221877346138001</v>
      </c>
      <c r="J4087">
        <f>VLOOKUP(A4087,'SVXY-IV'!A$1:G$5041,4,0)</f>
        <v>28.304934620000001</v>
      </c>
      <c r="M4087">
        <f t="shared" si="247"/>
        <v>2.5290497312971567</v>
      </c>
    </row>
    <row r="4088" spans="1:13" x14ac:dyDescent="0.25">
      <c r="A4088" s="1">
        <v>43994</v>
      </c>
      <c r="B4088" s="33">
        <v>36.090000000000003</v>
      </c>
      <c r="C4088" s="33">
        <v>38.049999999999997</v>
      </c>
      <c r="D4088" s="30">
        <v>65.462000000000003</v>
      </c>
      <c r="E4088" s="34">
        <v>55.116399999999999</v>
      </c>
      <c r="F4088" s="32">
        <v>21791.560004999999</v>
      </c>
      <c r="G4088" s="35">
        <v>18349.611840000001</v>
      </c>
      <c r="H4088">
        <f>(1/(1-91/360*VLOOKUP($A4088,Tbills!$B$4:$C$974,2,1)/100))^((1)/91)-1</f>
        <v>4.7232238586936148E-6</v>
      </c>
      <c r="I4088">
        <f t="shared" si="245"/>
        <v>29.978733545550547</v>
      </c>
      <c r="J4088">
        <f>VLOOKUP(A4088,'SVXY-IV'!A$1:G$5041,4,0)</f>
        <v>30.068263349999999</v>
      </c>
      <c r="M4088">
        <f t="shared" si="247"/>
        <v>2.843931753674084</v>
      </c>
    </row>
    <row r="4089" spans="1:13" x14ac:dyDescent="0.25">
      <c r="A4089" s="1">
        <v>43997</v>
      </c>
      <c r="B4089" s="33">
        <v>34.4</v>
      </c>
      <c r="C4089" s="33">
        <v>36.43</v>
      </c>
      <c r="D4089" s="30">
        <v>63.970199999999998</v>
      </c>
      <c r="E4089" s="34">
        <v>53.859499999999997</v>
      </c>
      <c r="F4089" s="32">
        <v>21458.973191000001</v>
      </c>
      <c r="G4089" s="35">
        <v>18069.296665999998</v>
      </c>
      <c r="H4089">
        <f>(1/(1-91/360*VLOOKUP($A4089,Tbills!$B$4:$C$974,2,1)/100))^((1)/91)-1</f>
        <v>4.7232238586936148E-6</v>
      </c>
      <c r="I4089">
        <f t="shared" si="245"/>
        <v>30.318190597479699</v>
      </c>
      <c r="J4089">
        <f>VLOOKUP(A4089,'SVXY-IV'!A$1:G$5041,4,0)</f>
        <v>30.406537530000001</v>
      </c>
      <c r="M4089">
        <f t="shared" si="247"/>
        <v>2.9083796808571498</v>
      </c>
    </row>
    <row r="4090" spans="1:13" x14ac:dyDescent="0.25">
      <c r="A4090" s="1">
        <v>43998</v>
      </c>
      <c r="B4090" s="33">
        <v>33.67</v>
      </c>
      <c r="C4090" s="33">
        <v>35.799999999999997</v>
      </c>
      <c r="D4090" s="30">
        <v>63.090899999999998</v>
      </c>
      <c r="E4090" s="34">
        <v>53.118899999999996</v>
      </c>
      <c r="F4090" s="32">
        <v>21401.515003</v>
      </c>
      <c r="G4090" s="35">
        <v>18020.829274</v>
      </c>
      <c r="H4090">
        <f>(1/(1-91/360*VLOOKUP($A4090,Tbills!$B$4:$C$974,2,1)/100))^((1)/91)-1</f>
        <v>4.7232238586936148E-6</v>
      </c>
      <c r="I4090">
        <f t="shared" si="245"/>
        <v>30.525842600345175</v>
      </c>
      <c r="J4090">
        <f>VLOOKUP(A4090,'SVXY-IV'!A$1:G$5041,4,0)</f>
        <v>30.613482520000002</v>
      </c>
      <c r="M4090">
        <f t="shared" si="247"/>
        <v>2.9482343012811736</v>
      </c>
    </row>
    <row r="4091" spans="1:13" x14ac:dyDescent="0.25">
      <c r="A4091" s="1">
        <v>43999</v>
      </c>
      <c r="B4091" s="33">
        <v>33.47</v>
      </c>
      <c r="C4091" s="33">
        <v>35.72</v>
      </c>
      <c r="D4091" s="30">
        <v>63.091200000000001</v>
      </c>
      <c r="E4091" s="34">
        <v>53.118899999999996</v>
      </c>
      <c r="F4091" s="32">
        <v>21577.596713999999</v>
      </c>
      <c r="G4091" s="35">
        <v>18169.011159000001</v>
      </c>
      <c r="H4091">
        <f>(1/(1-91/360*VLOOKUP($A4091,Tbills!$B$4:$C$974,2,1)/100))^((1)/91)-1</f>
        <v>4.7232238586936148E-6</v>
      </c>
      <c r="I4091">
        <f t="shared" si="245"/>
        <v>30.52504809211311</v>
      </c>
      <c r="J4091">
        <f>VLOOKUP(A4091,'SVXY-IV'!A$1:G$5041,4,0)</f>
        <v>30.611743440000001</v>
      </c>
      <c r="M4091">
        <f t="shared" si="247"/>
        <v>2.9480969862589221</v>
      </c>
    </row>
    <row r="4092" spans="1:13" x14ac:dyDescent="0.25">
      <c r="A4092" s="1">
        <v>44000</v>
      </c>
      <c r="B4092" s="33">
        <v>32.94</v>
      </c>
      <c r="C4092" s="33">
        <v>35.14</v>
      </c>
      <c r="D4092" s="30">
        <v>63.009399999999999</v>
      </c>
      <c r="E4092" s="34">
        <v>53.049799999999998</v>
      </c>
      <c r="F4092" s="32">
        <v>21674.130845</v>
      </c>
      <c r="G4092" s="35">
        <v>18250.2101</v>
      </c>
      <c r="H4092">
        <f>(1/(1-91/360*VLOOKUP($A4092,Tbills!$B$4:$C$974,2,1)/100))^((1)/91)-1</f>
        <v>4.862186216536557E-6</v>
      </c>
      <c r="I4092">
        <f t="shared" si="245"/>
        <v>30.544107422354401</v>
      </c>
      <c r="J4092">
        <f>VLOOKUP(A4092,'SVXY-IV'!A$1:G$5041,4,0)</f>
        <v>30.627831369999999</v>
      </c>
      <c r="M4092">
        <f t="shared" si="247"/>
        <v>2.9517945464589737</v>
      </c>
    </row>
    <row r="4093" spans="1:13" x14ac:dyDescent="0.25">
      <c r="A4093" s="1">
        <v>44001</v>
      </c>
      <c r="B4093" s="33">
        <v>35.119999999999997</v>
      </c>
      <c r="C4093" s="33">
        <v>36.68</v>
      </c>
      <c r="D4093" s="30">
        <v>66.146900000000002</v>
      </c>
      <c r="E4093" s="34">
        <v>55.691099999999999</v>
      </c>
      <c r="F4093" s="32">
        <v>22449.855024</v>
      </c>
      <c r="G4093" s="35">
        <v>18903.302307999998</v>
      </c>
      <c r="H4093">
        <f>(1/(1-91/360*VLOOKUP($A4093,Tbills!$B$4:$C$974,2,1)/100))^((1)/91)-1</f>
        <v>4.862186216536557E-6</v>
      </c>
      <c r="I4093">
        <f t="shared" si="245"/>
        <v>29.78295093742614</v>
      </c>
      <c r="J4093">
        <f>VLOOKUP(A4093,'SVXY-IV'!A$1:G$5041,4,0)</f>
        <v>29.863404370000001</v>
      </c>
      <c r="M4093">
        <f t="shared" si="247"/>
        <v>2.8046968168053183</v>
      </c>
    </row>
    <row r="4094" spans="1:13" x14ac:dyDescent="0.25">
      <c r="A4094" s="1">
        <v>44004</v>
      </c>
      <c r="B4094" s="33">
        <v>31.77</v>
      </c>
      <c r="C4094" s="33">
        <v>33.75</v>
      </c>
      <c r="D4094" s="30">
        <v>59.430999999999997</v>
      </c>
      <c r="E4094" s="34">
        <v>50.036000000000001</v>
      </c>
      <c r="F4094" s="32">
        <v>21246.913057999998</v>
      </c>
      <c r="G4094" s="35">
        <v>17890.121339000001</v>
      </c>
      <c r="H4094">
        <f>(1/(1-91/360*VLOOKUP($A4094,Tbills!$B$4:$C$974,2,1)/100))^((1)/91)-1</f>
        <v>4.862186216536557E-6</v>
      </c>
      <c r="I4094">
        <f t="shared" si="245"/>
        <v>31.292648183234924</v>
      </c>
      <c r="J4094">
        <f>VLOOKUP(A4094,'SVXY-IV'!A$1:G$5041,4,0)</f>
        <v>31.370900280000001</v>
      </c>
      <c r="M4094">
        <f t="shared" si="247"/>
        <v>3.0890654354641347</v>
      </c>
    </row>
    <row r="4095" spans="1:13" x14ac:dyDescent="0.25">
      <c r="A4095" s="1">
        <v>44005</v>
      </c>
      <c r="B4095" s="33">
        <v>31.37</v>
      </c>
      <c r="C4095" s="33">
        <v>33.06</v>
      </c>
      <c r="D4095" s="30">
        <v>59.979300000000002</v>
      </c>
      <c r="E4095" s="34">
        <v>50.497300000000003</v>
      </c>
      <c r="F4095" s="32">
        <v>21140.334115000001</v>
      </c>
      <c r="G4095" s="35">
        <v>17800.293776999999</v>
      </c>
      <c r="H4095">
        <f>(1/(1-91/360*VLOOKUP($A4095,Tbills!$B$4:$C$974,2,1)/100))^((1)/91)-1</f>
        <v>4.862186216536557E-6</v>
      </c>
      <c r="I4095">
        <f t="shared" si="245"/>
        <v>31.147588344780619</v>
      </c>
      <c r="J4095">
        <f>VLOOKUP(A4095,'SVXY-IV'!A$1:G$5041,4,0)</f>
        <v>31.225141520000001</v>
      </c>
      <c r="M4095">
        <f t="shared" si="247"/>
        <v>3.0604436749381958</v>
      </c>
    </row>
    <row r="4096" spans="1:13" x14ac:dyDescent="0.25">
      <c r="A4096" s="1">
        <v>44006</v>
      </c>
      <c r="B4096" s="33">
        <v>33.840000000000003</v>
      </c>
      <c r="C4096" s="33">
        <v>35.39</v>
      </c>
      <c r="D4096" s="30">
        <v>63.040399999999998</v>
      </c>
      <c r="E4096" s="34">
        <v>53.074199999999998</v>
      </c>
      <c r="F4096" s="32">
        <v>22114.06769</v>
      </c>
      <c r="G4096" s="35">
        <v>18620.096999000001</v>
      </c>
      <c r="H4096">
        <f>(1/(1-91/360*VLOOKUP($A4096,Tbills!$B$4:$C$974,2,1)/100))^((1)/91)-1</f>
        <v>4.862186216536557E-6</v>
      </c>
      <c r="I4096">
        <f t="shared" si="245"/>
        <v>30.352060596609963</v>
      </c>
      <c r="J4096">
        <f>VLOOKUP(A4096,'SVXY-IV'!A$1:G$5041,4,0)</f>
        <v>30.42326035</v>
      </c>
      <c r="M4096">
        <f t="shared" si="247"/>
        <v>2.904132586268978</v>
      </c>
    </row>
    <row r="4097" spans="1:13" x14ac:dyDescent="0.25">
      <c r="A4097" s="1">
        <v>44007</v>
      </c>
      <c r="B4097" s="33">
        <v>32.22</v>
      </c>
      <c r="C4097" s="33">
        <v>34.090000000000003</v>
      </c>
      <c r="D4097" s="30">
        <v>60.527500000000003</v>
      </c>
      <c r="E4097" s="34">
        <v>50.958399999999997</v>
      </c>
      <c r="F4097" s="32">
        <v>21434.844811999999</v>
      </c>
      <c r="G4097" s="35">
        <v>18048.099203999998</v>
      </c>
      <c r="H4097">
        <f>(1/(1-91/360*VLOOKUP($A4097,Tbills!$B$4:$C$974,2,1)/100))^((1)/91)-1</f>
        <v>4.3064573782558568E-6</v>
      </c>
      <c r="I4097">
        <f t="shared" si="245"/>
        <v>30.956246459997836</v>
      </c>
      <c r="J4097">
        <f>VLOOKUP(A4097,'SVXY-IV'!A$1:G$5041,4,0)</f>
        <v>31.02820505</v>
      </c>
      <c r="M4097">
        <f t="shared" si="247"/>
        <v>3.0197650154550271</v>
      </c>
    </row>
    <row r="4098" spans="1:13" x14ac:dyDescent="0.25">
      <c r="A4098" s="1">
        <v>44008</v>
      </c>
      <c r="B4098" s="33">
        <v>34.729999999999997</v>
      </c>
      <c r="C4098" s="33">
        <v>35.799999999999997</v>
      </c>
      <c r="D4098" s="30">
        <v>64.832999999999998</v>
      </c>
      <c r="E4098" s="34">
        <v>54.582999999999998</v>
      </c>
      <c r="F4098" s="32">
        <v>22548.305064</v>
      </c>
      <c r="G4098" s="35">
        <v>18985.552928000001</v>
      </c>
      <c r="H4098">
        <f>(1/(1-91/360*VLOOKUP($A4098,Tbills!$B$4:$C$974,2,1)/100))^((1)/91)-1</f>
        <v>4.3064573782558568E-6</v>
      </c>
      <c r="I4098">
        <f t="shared" si="245"/>
        <v>29.854532061793563</v>
      </c>
      <c r="J4098">
        <f>VLOOKUP(A4098,'SVXY-IV'!A$1:G$5041,4,0)</f>
        <v>29.927582999999998</v>
      </c>
      <c r="M4098">
        <f t="shared" si="247"/>
        <v>2.8048426942563882</v>
      </c>
    </row>
    <row r="4099" spans="1:13" x14ac:dyDescent="0.25">
      <c r="A4099" s="1">
        <v>44011</v>
      </c>
      <c r="B4099" s="33">
        <v>31.78</v>
      </c>
      <c r="C4099" s="33">
        <v>33.909999999999997</v>
      </c>
      <c r="D4099" s="30">
        <v>61.045000000000002</v>
      </c>
      <c r="E4099" s="34">
        <v>51.3932</v>
      </c>
      <c r="F4099" s="32">
        <v>21712.835004</v>
      </c>
      <c r="G4099" s="35">
        <v>18281.846299000001</v>
      </c>
      <c r="H4099">
        <f>(1/(1-91/360*VLOOKUP($A4099,Tbills!$B$4:$C$974,2,1)/100))^((1)/91)-1</f>
        <v>4.3064573782558568E-6</v>
      </c>
      <c r="I4099">
        <f t="shared" si="245"/>
        <v>30.724473982924906</v>
      </c>
      <c r="J4099">
        <f>VLOOKUP(A4099,'SVXY-IV'!A$1:G$5041,4,0)</f>
        <v>30.797790790000001</v>
      </c>
      <c r="M4099">
        <f t="shared" si="247"/>
        <v>2.9683413398042395</v>
      </c>
    </row>
    <row r="4100" spans="1:13" x14ac:dyDescent="0.25">
      <c r="A4100" s="1">
        <v>44012</v>
      </c>
      <c r="B4100" s="33">
        <v>30.43</v>
      </c>
      <c r="C4100" s="33">
        <v>32.520000000000003</v>
      </c>
      <c r="D4100" s="30">
        <v>58.639600000000002</v>
      </c>
      <c r="E4100" s="34">
        <v>49.367899999999999</v>
      </c>
      <c r="F4100" s="32">
        <v>21061.377872000001</v>
      </c>
      <c r="G4100" s="35">
        <v>17733.251488000002</v>
      </c>
      <c r="H4100">
        <f>(1/(1-91/360*VLOOKUP($A4100,Tbills!$B$4:$C$974,2,1)/100))^((1)/91)-1</f>
        <v>4.3064573782558568E-6</v>
      </c>
      <c r="I4100">
        <f t="shared" si="245"/>
        <v>31.329052619179851</v>
      </c>
      <c r="J4100">
        <f>VLOOKUP(A4100,'SVXY-IV'!A$1:G$5041,4,0)</f>
        <v>31.40368887</v>
      </c>
      <c r="M4100">
        <f t="shared" si="247"/>
        <v>3.08517384929928</v>
      </c>
    </row>
    <row r="4101" spans="1:13" x14ac:dyDescent="0.25">
      <c r="A4101" s="1">
        <v>44013</v>
      </c>
      <c r="B4101" s="33">
        <v>28.62</v>
      </c>
      <c r="C4101" s="33">
        <v>31.68</v>
      </c>
      <c r="D4101" s="30">
        <v>56.709899999999998</v>
      </c>
      <c r="E4101" s="34">
        <v>47.743099999999998</v>
      </c>
      <c r="F4101" s="32">
        <v>20809.535914</v>
      </c>
      <c r="G4101" s="35">
        <v>17521.129317999999</v>
      </c>
      <c r="H4101">
        <f>(1/(1-91/360*VLOOKUP($A4101,Tbills!$B$4:$C$974,2,1)/100))^((1)/91)-1</f>
        <v>4.3064573782558568E-6</v>
      </c>
      <c r="I4101">
        <f t="shared" si="245"/>
        <v>31.843775843052377</v>
      </c>
      <c r="J4101">
        <f>VLOOKUP(A4101,'SVXY-IV'!A$1:G$5041,4,0)</f>
        <v>31.920500440000001</v>
      </c>
      <c r="M4101">
        <f t="shared" si="247"/>
        <v>3.1865648984393506</v>
      </c>
    </row>
    <row r="4102" spans="1:13" x14ac:dyDescent="0.25">
      <c r="A4102" s="1">
        <v>44014</v>
      </c>
      <c r="B4102" s="33">
        <v>27.68</v>
      </c>
      <c r="C4102" s="33">
        <v>30.87</v>
      </c>
      <c r="D4102" s="30">
        <v>55.305700000000002</v>
      </c>
      <c r="E4102" s="34">
        <v>46.560699999999997</v>
      </c>
      <c r="F4102" s="32">
        <v>20623.228343999999</v>
      </c>
      <c r="G4102" s="35">
        <v>17364.187365999998</v>
      </c>
      <c r="H4102">
        <f>(1/(1-91/360*VLOOKUP($A4102,Tbills!$B$4:$C$974,2,1)/100))^((1)/91)-1</f>
        <v>4.1675021249520938E-6</v>
      </c>
      <c r="I4102">
        <f t="shared" si="245"/>
        <v>32.237256373181943</v>
      </c>
      <c r="J4102">
        <f>VLOOKUP(A4102,'SVXY-IV'!A$1:G$5041,4,0)</f>
        <v>32.312667930000003</v>
      </c>
      <c r="M4102">
        <f t="shared" si="247"/>
        <v>3.2653308989847294</v>
      </c>
    </row>
    <row r="4103" spans="1:13" x14ac:dyDescent="0.25">
      <c r="A4103" s="1">
        <v>44018</v>
      </c>
      <c r="B4103" s="33">
        <v>27.94</v>
      </c>
      <c r="C4103" s="33">
        <v>30.98</v>
      </c>
      <c r="D4103" s="30">
        <v>55.5871</v>
      </c>
      <c r="E4103" s="34">
        <v>46.796799999999998</v>
      </c>
      <c r="F4103" s="32">
        <v>20658.310869000001</v>
      </c>
      <c r="G4103" s="35">
        <v>17393.436418000001</v>
      </c>
      <c r="H4103">
        <f>(1/(1-91/360*VLOOKUP($A4103,Tbills!$B$4:$C$974,2,1)/100))^((1)/91)-1</f>
        <v>4.1675021249520938E-6</v>
      </c>
      <c r="I4103">
        <f t="shared" si="245"/>
        <v>32.152174465040012</v>
      </c>
      <c r="J4103">
        <f>VLOOKUP(A4103,'SVXY-IV'!A$1:G$5041,4,0)</f>
        <v>32.224369350000003</v>
      </c>
      <c r="M4103">
        <f t="shared" si="247"/>
        <v>3.2481678503031306</v>
      </c>
    </row>
    <row r="4104" spans="1:13" x14ac:dyDescent="0.25">
      <c r="A4104" s="1">
        <v>44019</v>
      </c>
      <c r="B4104" s="33">
        <v>29.43</v>
      </c>
      <c r="C4104" s="33">
        <v>32.07</v>
      </c>
      <c r="D4104" s="30">
        <v>57.657200000000003</v>
      </c>
      <c r="E4104" s="34">
        <v>48.539400000000001</v>
      </c>
      <c r="F4104" s="32">
        <v>21136.175683000001</v>
      </c>
      <c r="G4104" s="35">
        <v>17795.706180000001</v>
      </c>
      <c r="H4104">
        <f>(1/(1-91/360*VLOOKUP($A4104,Tbills!$B$4:$C$974,2,1)/100))^((1)/91)-1</f>
        <v>4.1675021249520938E-6</v>
      </c>
      <c r="I4104">
        <f t="shared" ref="I4104:I4167" si="248">I4103*(1-IF($A4104&lt;=I4099,I$1,I$1+IF(AND(WEEKDAY($A4104)&lt;&gt;1,WEEKDAY($A4104)&lt;&gt;7),J$1,0)))^($A4104-$A4103)*(1-0.5*(E4104/E4103-1))</f>
        <v>31.552718481122078</v>
      </c>
      <c r="J4104">
        <f>VLOOKUP(A4104,'SVXY-IV'!A$1:G$5041,4,0)</f>
        <v>31.622622199999999</v>
      </c>
      <c r="M4104">
        <f t="shared" si="247"/>
        <v>3.1270682601728139</v>
      </c>
    </row>
    <row r="4105" spans="1:13" x14ac:dyDescent="0.25">
      <c r="A4105" s="1">
        <v>44020</v>
      </c>
      <c r="B4105" s="33">
        <v>28.08</v>
      </c>
      <c r="C4105" s="33">
        <v>31.19</v>
      </c>
      <c r="D4105" s="30">
        <v>56.079000000000001</v>
      </c>
      <c r="E4105" s="34">
        <v>47.210500000000003</v>
      </c>
      <c r="F4105" s="32">
        <v>20751.335821000001</v>
      </c>
      <c r="G4105" s="35">
        <v>17471.614217999999</v>
      </c>
      <c r="H4105">
        <f>(1/(1-91/360*VLOOKUP($A4105,Tbills!$B$4:$C$974,2,1)/100))^((1)/91)-1</f>
        <v>4.1675021249520938E-6</v>
      </c>
      <c r="I4105">
        <f t="shared" si="248"/>
        <v>31.983807366938745</v>
      </c>
      <c r="J4105">
        <f>VLOOKUP(A4105,'SVXY-IV'!A$1:G$5041,4,0)</f>
        <v>32.05468372</v>
      </c>
      <c r="M4105">
        <f t="shared" si="247"/>
        <v>3.2125307499963003</v>
      </c>
    </row>
    <row r="4106" spans="1:13" x14ac:dyDescent="0.25">
      <c r="A4106" s="1">
        <v>44021</v>
      </c>
      <c r="B4106" s="33">
        <v>29.26</v>
      </c>
      <c r="C4106" s="33">
        <v>32.06</v>
      </c>
      <c r="D4106" s="30">
        <v>57.500399999999999</v>
      </c>
      <c r="E4106" s="34">
        <v>48.4069</v>
      </c>
      <c r="F4106" s="32">
        <v>21123.203124</v>
      </c>
      <c r="G4106" s="35">
        <v>17784.635565</v>
      </c>
      <c r="H4106">
        <f>(1/(1-91/360*VLOOKUP($A4106,Tbills!$B$4:$C$974,2,1)/100))^((1)/91)-1</f>
        <v>4.1675021249520938E-6</v>
      </c>
      <c r="I4106">
        <f t="shared" si="248"/>
        <v>31.577721512706539</v>
      </c>
      <c r="J4106">
        <f>VLOOKUP(A4106,'SVXY-IV'!A$1:G$5041,4,0)</f>
        <v>31.647473229999999</v>
      </c>
      <c r="M4106">
        <f t="shared" si="247"/>
        <v>3.130973540559463</v>
      </c>
    </row>
    <row r="4107" spans="1:13" x14ac:dyDescent="0.25">
      <c r="A4107" s="1">
        <v>44022</v>
      </c>
      <c r="B4107" s="33">
        <v>27.29</v>
      </c>
      <c r="C4107" s="33">
        <v>31.02</v>
      </c>
      <c r="D4107" s="30">
        <v>55.484200000000001</v>
      </c>
      <c r="E4107" s="34">
        <v>46.709299999999999</v>
      </c>
      <c r="F4107" s="32">
        <v>20890.057407</v>
      </c>
      <c r="G4107" s="35">
        <v>17588.264910999998</v>
      </c>
      <c r="H4107">
        <f>(1/(1-91/360*VLOOKUP($A4107,Tbills!$B$4:$C$974,2,1)/100))^((1)/91)-1</f>
        <v>4.1675021249520938E-6</v>
      </c>
      <c r="I4107">
        <f t="shared" si="248"/>
        <v>32.130590782470627</v>
      </c>
      <c r="J4107">
        <f>VLOOKUP(A4107,'SVXY-IV'!A$1:G$5041,4,0)</f>
        <v>32.200947749999997</v>
      </c>
      <c r="M4107">
        <f t="shared" si="247"/>
        <v>3.2406239031188164</v>
      </c>
    </row>
    <row r="4108" spans="1:13" x14ac:dyDescent="0.25">
      <c r="A4108" s="1">
        <v>44025</v>
      </c>
      <c r="B4108" s="33">
        <v>32.19</v>
      </c>
      <c r="C4108" s="33">
        <v>34.54</v>
      </c>
      <c r="D4108" s="30">
        <v>60.6235</v>
      </c>
      <c r="E4108" s="34">
        <v>51.035299999999999</v>
      </c>
      <c r="F4108" s="32">
        <v>22180.979114000002</v>
      </c>
      <c r="G4108" s="35">
        <v>18674.929195000001</v>
      </c>
      <c r="H4108">
        <f>(1/(1-91/360*VLOOKUP($A4108,Tbills!$B$4:$C$974,2,1)/100))^((1)/91)-1</f>
        <v>4.1675021249520938E-6</v>
      </c>
      <c r="I4108">
        <f t="shared" si="248"/>
        <v>30.640304610086442</v>
      </c>
      <c r="J4108">
        <f>VLOOKUP(A4108,'SVXY-IV'!A$1:G$5041,4,0)</f>
        <v>30.711467079999998</v>
      </c>
      <c r="M4108">
        <f t="shared" si="247"/>
        <v>2.9400814148284442</v>
      </c>
    </row>
    <row r="4109" spans="1:13" x14ac:dyDescent="0.25">
      <c r="A4109" s="1">
        <v>44026</v>
      </c>
      <c r="B4109" s="33">
        <v>29.52</v>
      </c>
      <c r="C4109" s="33">
        <v>32.56</v>
      </c>
      <c r="D4109" s="30">
        <v>57.238999999999997</v>
      </c>
      <c r="E4109" s="34">
        <v>48.185899999999997</v>
      </c>
      <c r="F4109" s="32">
        <v>21389.572991000001</v>
      </c>
      <c r="G4109" s="35">
        <v>18008.539333000001</v>
      </c>
      <c r="H4109">
        <f>(1/(1-91/360*VLOOKUP($A4109,Tbills!$B$4:$C$974,2,1)/100))^((1)/91)-1</f>
        <v>4.1675021249520938E-6</v>
      </c>
      <c r="I4109">
        <f t="shared" si="248"/>
        <v>31.494838742148399</v>
      </c>
      <c r="J4109">
        <f>VLOOKUP(A4109,'SVXY-IV'!A$1:G$5041,4,0)</f>
        <v>31.567558129999998</v>
      </c>
      <c r="M4109">
        <f t="shared" si="247"/>
        <v>3.1040872944043141</v>
      </c>
    </row>
    <row r="4110" spans="1:13" x14ac:dyDescent="0.25">
      <c r="A4110" s="1">
        <v>44027</v>
      </c>
      <c r="B4110" s="33">
        <v>27.76</v>
      </c>
      <c r="C4110" s="33">
        <v>31.56</v>
      </c>
      <c r="D4110" s="30">
        <v>55.419600000000003</v>
      </c>
      <c r="E4110" s="34">
        <v>46.654000000000003</v>
      </c>
      <c r="F4110" s="32">
        <v>21204.005720000001</v>
      </c>
      <c r="G4110" s="35">
        <v>17852.229490000002</v>
      </c>
      <c r="H4110">
        <f>(1/(1-91/360*VLOOKUP($A4110,Tbills!$B$4:$C$974,2,1)/100))^((1)/91)-1</f>
        <v>4.1675021249520938E-6</v>
      </c>
      <c r="I4110">
        <f t="shared" si="248"/>
        <v>31.994639399585211</v>
      </c>
      <c r="J4110">
        <f>VLOOKUP(A4110,'SVXY-IV'!A$1:G$5041,4,0)</f>
        <v>32.066650029999998</v>
      </c>
      <c r="M4110">
        <f t="shared" si="247"/>
        <v>3.2026215840745627</v>
      </c>
    </row>
    <row r="4111" spans="1:13" x14ac:dyDescent="0.25">
      <c r="A4111" s="1">
        <v>44028</v>
      </c>
      <c r="B4111" s="33">
        <v>28</v>
      </c>
      <c r="C4111" s="33">
        <v>31.55</v>
      </c>
      <c r="D4111" s="30">
        <v>55.204500000000003</v>
      </c>
      <c r="E4111" s="34">
        <v>46.472799999999999</v>
      </c>
      <c r="F4111" s="32">
        <v>21196.26323</v>
      </c>
      <c r="G4111" s="35">
        <v>17845.636478</v>
      </c>
      <c r="H4111">
        <f>(1/(1-91/360*VLOOKUP($A4111,Tbills!$B$4:$C$974,2,1)/100))^((1)/91)-1</f>
        <v>4.0285486480051702E-6</v>
      </c>
      <c r="I4111">
        <f t="shared" si="248"/>
        <v>32.055937216766111</v>
      </c>
      <c r="J4111">
        <f>VLOOKUP(A4111,'SVXY-IV'!A$1:G$5041,4,0)</f>
        <v>32.127629630000001</v>
      </c>
      <c r="M4111">
        <f t="shared" si="247"/>
        <v>3.2149105398525677</v>
      </c>
    </row>
    <row r="4112" spans="1:13" x14ac:dyDescent="0.25">
      <c r="A4112" s="1">
        <v>44029</v>
      </c>
      <c r="B4112" s="33">
        <v>25.68</v>
      </c>
      <c r="C4112" s="33">
        <v>30.37</v>
      </c>
      <c r="D4112" s="30">
        <v>52.720999999999997</v>
      </c>
      <c r="E4112" s="34">
        <v>44.381999999999998</v>
      </c>
      <c r="F4112" s="32">
        <v>20910.270401999998</v>
      </c>
      <c r="G4112" s="35">
        <v>17604.780445</v>
      </c>
      <c r="H4112">
        <f>(1/(1-91/360*VLOOKUP($A4112,Tbills!$B$4:$C$974,2,1)/100))^((1)/91)-1</f>
        <v>4.0285486480051702E-6</v>
      </c>
      <c r="I4112">
        <f t="shared" si="248"/>
        <v>32.776178536042337</v>
      </c>
      <c r="J4112">
        <f>VLOOKUP(A4112,'SVXY-IV'!A$1:G$5041,4,0)</f>
        <v>32.848367809999999</v>
      </c>
      <c r="M4112">
        <f t="shared" si="247"/>
        <v>3.3593921131365474</v>
      </c>
    </row>
    <row r="4113" spans="1:17" x14ac:dyDescent="0.25">
      <c r="A4113" s="31">
        <v>44032</v>
      </c>
      <c r="B4113" s="33">
        <v>24.46</v>
      </c>
      <c r="C4113" s="33">
        <v>29.1</v>
      </c>
      <c r="D4113" s="30">
        <v>50.025599999999997</v>
      </c>
      <c r="E4113" s="34">
        <v>42.112400000000001</v>
      </c>
      <c r="F4113" s="32">
        <v>20129.230047000001</v>
      </c>
      <c r="G4113" s="35">
        <v>16946.993975000001</v>
      </c>
      <c r="H4113">
        <f>(1/(1-91/360*VLOOKUP($A4113,Tbills!$B$4:$C$974,2,1)/100))^((1)/91)-1</f>
        <v>4.0285486480051702E-6</v>
      </c>
      <c r="I4113">
        <f t="shared" si="248"/>
        <v>33.611605560688474</v>
      </c>
      <c r="J4113">
        <f>VLOOKUP(A4113,'SVXY-IV'!A$1:G$5041,4,0)</f>
        <v>33.686792750000002</v>
      </c>
      <c r="M4113">
        <f t="shared" si="247"/>
        <v>3.5306908233058998</v>
      </c>
    </row>
    <row r="4114" spans="1:17" x14ac:dyDescent="0.25">
      <c r="A4114" s="31">
        <v>44033</v>
      </c>
      <c r="B4114" s="33">
        <v>24.84</v>
      </c>
      <c r="C4114" s="33">
        <v>29.47</v>
      </c>
      <c r="D4114" s="30">
        <v>50.554299999999998</v>
      </c>
      <c r="E4114" s="34">
        <v>42.557299999999998</v>
      </c>
      <c r="F4114" s="32">
        <v>20270.473974</v>
      </c>
      <c r="G4114" s="35">
        <v>17065.840335000001</v>
      </c>
      <c r="H4114" s="38">
        <f>(1/(1-91/360*VLOOKUP($A4114,Tbills!$B$4:$C$974,2,1)/100))^((1)/91)-1</f>
        <v>4.0285486480051702E-6</v>
      </c>
      <c r="I4114" s="38">
        <f t="shared" si="248"/>
        <v>33.433189038894724</v>
      </c>
      <c r="J4114" s="38">
        <f>VLOOKUP(A4114,'SVXY-IV'!A$1:G$5041,4,0)</f>
        <v>33.507026549999999</v>
      </c>
      <c r="K4114" s="38"/>
      <c r="L4114" s="38"/>
      <c r="M4114" s="38">
        <f t="shared" ref="M4114:M4171" si="249">M4113*(1-IF($A4114&lt;=N$3,M$1,M$1+IF(AND(WEEKDAY($A4114)&lt;&gt;1,WEEKDAY($A4114)&lt;&gt;7),N$1,0)))^($A4114-$A4113)*(2-$E4114/$E4113)</f>
        <v>3.4932278365945142</v>
      </c>
      <c r="N4114" s="38"/>
      <c r="O4114" s="38"/>
      <c r="P4114" s="38"/>
      <c r="Q4114" s="38"/>
    </row>
    <row r="4115" spans="1:17" x14ac:dyDescent="0.25">
      <c r="A4115" s="31">
        <v>44034</v>
      </c>
      <c r="B4115" s="33">
        <v>24.32</v>
      </c>
      <c r="C4115" s="33">
        <v>29.05</v>
      </c>
      <c r="D4115" s="30">
        <v>49.509799999999998</v>
      </c>
      <c r="E4115" s="34">
        <v>41.677900000000001</v>
      </c>
      <c r="F4115" s="32">
        <v>20158.237464000002</v>
      </c>
      <c r="G4115" s="35">
        <v>16971.278956999999</v>
      </c>
      <c r="H4115" s="38">
        <f>(1/(1-91/360*VLOOKUP($A4115,Tbills!$B$4:$C$974,2,1)/100))^((1)/91)-1</f>
        <v>4.0285486480051702E-6</v>
      </c>
      <c r="I4115" s="38">
        <f t="shared" si="248"/>
        <v>33.777739988756402</v>
      </c>
      <c r="J4115" s="38">
        <f>VLOOKUP(A4115,'SVXY-IV'!A$1:G$5041,4,0)</f>
        <v>33.85111689</v>
      </c>
      <c r="K4115" s="38"/>
      <c r="L4115" s="38"/>
      <c r="M4115" s="38">
        <f t="shared" si="249"/>
        <v>3.565245504139229</v>
      </c>
      <c r="N4115" s="38"/>
      <c r="O4115" s="38"/>
      <c r="P4115" s="38"/>
      <c r="Q4115" s="38"/>
    </row>
    <row r="4116" spans="1:17" x14ac:dyDescent="0.25">
      <c r="A4116" s="31">
        <v>44035</v>
      </c>
      <c r="B4116" s="33">
        <v>26.08</v>
      </c>
      <c r="C4116" s="33">
        <v>30.25</v>
      </c>
      <c r="D4116" s="30">
        <v>52.237299999999998</v>
      </c>
      <c r="E4116" s="34">
        <v>43.973799999999997</v>
      </c>
      <c r="F4116" s="32">
        <v>20605.589273000001</v>
      </c>
      <c r="G4116" s="35">
        <v>17347.837381000001</v>
      </c>
      <c r="H4116" s="38">
        <f>(1/(1-91/360*VLOOKUP($A4116,Tbills!$B$4:$C$974,2,1)/100))^((1)/91)-1</f>
        <v>3.3338079070688309E-6</v>
      </c>
      <c r="I4116" s="38">
        <f t="shared" si="248"/>
        <v>32.84653212103386</v>
      </c>
      <c r="J4116" s="38">
        <f>VLOOKUP(A4116,'SVXY-IV'!A$1:G$5041,4,0)</f>
        <v>32.91813089</v>
      </c>
      <c r="K4116" s="38"/>
      <c r="L4116" s="38"/>
      <c r="M4116" s="38">
        <f t="shared" si="249"/>
        <v>3.3686908160742668</v>
      </c>
      <c r="N4116" s="38"/>
      <c r="O4116" s="38"/>
      <c r="P4116" s="38"/>
      <c r="Q4116" s="38"/>
    </row>
    <row r="4117" spans="1:17" x14ac:dyDescent="0.25">
      <c r="A4117" s="31">
        <v>44036</v>
      </c>
      <c r="B4117" s="33">
        <v>25.84</v>
      </c>
      <c r="C4117" s="33">
        <v>30.56</v>
      </c>
      <c r="D4117" s="30">
        <v>52.2014</v>
      </c>
      <c r="E4117" s="34">
        <v>43.943399999999997</v>
      </c>
      <c r="F4117" s="32">
        <v>20833.641756000001</v>
      </c>
      <c r="G4117" s="35">
        <v>17539.776840999999</v>
      </c>
      <c r="H4117" s="38">
        <f>(1/(1-91/360*VLOOKUP($A4117,Tbills!$B$4:$C$974,2,1)/100))^((1)/91)-1</f>
        <v>3.3338079070688309E-6</v>
      </c>
      <c r="I4117" s="38">
        <f t="shared" si="248"/>
        <v>32.857030660247673</v>
      </c>
      <c r="J4117" s="38">
        <f>VLOOKUP(A4117,'SVXY-IV'!A$1:G$5041,4,0)</f>
        <v>32.927527040000001</v>
      </c>
      <c r="K4117" s="38"/>
      <c r="L4117" s="38"/>
      <c r="M4117" s="38">
        <f t="shared" si="249"/>
        <v>3.3708626555101779</v>
      </c>
      <c r="N4117" s="38"/>
      <c r="O4117" s="38"/>
      <c r="P4117" s="38"/>
      <c r="Q4117" s="38"/>
    </row>
    <row r="4118" spans="1:17" x14ac:dyDescent="0.25">
      <c r="A4118" s="31">
        <v>44039</v>
      </c>
      <c r="B4118" s="33">
        <v>24.74</v>
      </c>
      <c r="C4118" s="33">
        <v>30</v>
      </c>
      <c r="D4118" s="30">
        <v>50.203499999999998</v>
      </c>
      <c r="E4118" s="34">
        <v>42.261099999999999</v>
      </c>
      <c r="F4118" s="32">
        <v>20627.576442000001</v>
      </c>
      <c r="G4118" s="35">
        <v>17366.115684</v>
      </c>
      <c r="H4118" s="38">
        <f>(1/(1-91/360*VLOOKUP($A4118,Tbills!$B$4:$C$974,2,1)/100))^((1)/91)-1</f>
        <v>3.3338079070688309E-6</v>
      </c>
      <c r="I4118" s="38">
        <f t="shared" si="248"/>
        <v>33.483354462552775</v>
      </c>
      <c r="J4118" s="38">
        <f>VLOOKUP(A4118,'SVXY-IV'!A$1:G$5041,4,0)</f>
        <v>33.553561790000003</v>
      </c>
      <c r="K4118" s="38"/>
      <c r="L4118" s="38"/>
      <c r="M4118" s="38">
        <f t="shared" si="249"/>
        <v>3.4994215213946296</v>
      </c>
      <c r="N4118" s="38"/>
      <c r="O4118" s="38"/>
      <c r="P4118" s="38"/>
      <c r="Q4118" s="38"/>
    </row>
    <row r="4119" spans="1:17" x14ac:dyDescent="0.25">
      <c r="A4119" s="31">
        <v>44040</v>
      </c>
      <c r="B4119" s="33">
        <v>25.44</v>
      </c>
      <c r="C4119" s="33">
        <v>30.1</v>
      </c>
      <c r="D4119" s="30">
        <v>50.185699999999997</v>
      </c>
      <c r="E4119" s="34">
        <v>42.246000000000002</v>
      </c>
      <c r="F4119" s="32">
        <v>20710.701313000001</v>
      </c>
      <c r="G4119" s="35">
        <v>17436.039647000001</v>
      </c>
      <c r="H4119" s="38">
        <f>(1/(1-91/360*VLOOKUP($A4119,Tbills!$B$4:$C$974,2,1)/100))^((1)/91)-1</f>
        <v>3.3338079070688309E-6</v>
      </c>
      <c r="I4119" s="38">
        <f t="shared" si="248"/>
        <v>33.488464666735773</v>
      </c>
      <c r="J4119" s="38">
        <f>VLOOKUP(A4119,'SVXY-IV'!A$1:G$5041,4,0)</f>
        <v>33.557685569999997</v>
      </c>
      <c r="K4119" s="38"/>
      <c r="L4119" s="38"/>
      <c r="M4119" s="38">
        <f t="shared" si="249"/>
        <v>3.5005088287360824</v>
      </c>
      <c r="N4119" s="38"/>
      <c r="O4119" s="38"/>
      <c r="P4119" s="38"/>
      <c r="Q4119" s="38"/>
    </row>
    <row r="4120" spans="1:17" x14ac:dyDescent="0.25">
      <c r="A4120" s="31">
        <v>44041</v>
      </c>
      <c r="B4120" s="33">
        <v>24.1</v>
      </c>
      <c r="C4120" s="33">
        <v>29.29</v>
      </c>
      <c r="D4120" s="30">
        <v>49.0032</v>
      </c>
      <c r="E4120" s="34">
        <v>41.250399999999999</v>
      </c>
      <c r="F4120" s="32">
        <v>20583.109786000001</v>
      </c>
      <c r="G4120" s="35">
        <v>17328.564059</v>
      </c>
      <c r="H4120" s="38">
        <f>(1/(1-91/360*VLOOKUP($A4120,Tbills!$B$4:$C$974,2,1)/100))^((1)/91)-1</f>
        <v>3.3338079070688309E-6</v>
      </c>
      <c r="I4120" s="38">
        <f t="shared" si="248"/>
        <v>33.882189551076593</v>
      </c>
      <c r="J4120" s="38">
        <f>VLOOKUP(A4120,'SVXY-IV'!A$1:G$5041,4,0)</f>
        <v>33.95177314</v>
      </c>
      <c r="K4120" s="38"/>
      <c r="L4120" s="38"/>
      <c r="M4120" s="38">
        <f t="shared" si="249"/>
        <v>3.5828374892474155</v>
      </c>
      <c r="N4120" s="38"/>
      <c r="O4120" s="38"/>
      <c r="P4120" s="38"/>
      <c r="Q4120" s="38"/>
    </row>
    <row r="4121" spans="1:17" x14ac:dyDescent="0.25">
      <c r="A4121" s="31">
        <v>44042</v>
      </c>
      <c r="B4121" s="33">
        <v>24.76</v>
      </c>
      <c r="C4121" s="33">
        <v>29.76</v>
      </c>
      <c r="D4121" s="30">
        <v>49.6873</v>
      </c>
      <c r="E4121" s="34">
        <v>41.826099999999997</v>
      </c>
      <c r="F4121" s="32">
        <v>20743.036834999999</v>
      </c>
      <c r="G4121" s="35">
        <v>17463.146105</v>
      </c>
      <c r="H4121" s="38">
        <f>(1/(1-91/360*VLOOKUP($A4121,Tbills!$B$4:$C$974,2,1)/100))^((1)/91)-1</f>
        <v>2.9170946955758836E-6</v>
      </c>
      <c r="I4121" s="38">
        <f t="shared" si="248"/>
        <v>33.644880053230928</v>
      </c>
      <c r="J4121" s="38">
        <f>VLOOKUP(A4121,'SVXY-IV'!A$1:G$5041,4,0)</f>
        <v>33.713001980000001</v>
      </c>
      <c r="K4121" s="38"/>
      <c r="L4121" s="38"/>
      <c r="M4121" s="38">
        <f t="shared" si="249"/>
        <v>3.5326700482931055</v>
      </c>
      <c r="N4121" s="38"/>
      <c r="O4121" s="38"/>
      <c r="P4121" s="38"/>
      <c r="Q4121" s="38"/>
    </row>
    <row r="4122" spans="1:17" x14ac:dyDescent="0.25">
      <c r="A4122" s="31">
        <v>44043</v>
      </c>
      <c r="B4122" s="33">
        <v>24.46</v>
      </c>
      <c r="C4122" s="33">
        <v>29.71</v>
      </c>
      <c r="D4122" s="30">
        <v>49.1614</v>
      </c>
      <c r="E4122" s="34">
        <v>41.383299999999998</v>
      </c>
      <c r="F4122" s="32">
        <v>20704.736627999999</v>
      </c>
      <c r="G4122" s="35">
        <v>17430.850988999999</v>
      </c>
      <c r="H4122" s="38">
        <f>(1/(1-91/360*VLOOKUP($A4122,Tbills!$B$4:$C$974,2,1)/100))^((1)/91)-1</f>
        <v>2.9170946955758836E-6</v>
      </c>
      <c r="I4122" s="38">
        <f t="shared" si="248"/>
        <v>33.822093705110959</v>
      </c>
      <c r="J4122" s="38">
        <f>VLOOKUP(A4122,'SVXY-IV'!A$1:G$5041,4,0)</f>
        <v>33.889744640000004</v>
      </c>
      <c r="K4122" s="38"/>
      <c r="L4122" s="38"/>
      <c r="M4122" s="38">
        <f t="shared" si="249"/>
        <v>3.5699030575985393</v>
      </c>
      <c r="N4122" s="38"/>
      <c r="O4122" s="38"/>
      <c r="P4122" s="38"/>
      <c r="Q4122" s="38"/>
    </row>
    <row r="4123" spans="1:17" x14ac:dyDescent="0.25">
      <c r="A4123" s="31">
        <v>44046</v>
      </c>
      <c r="B4123" s="33">
        <v>24.28</v>
      </c>
      <c r="C4123" s="33">
        <v>29.66</v>
      </c>
      <c r="D4123" s="30">
        <v>48.933100000000003</v>
      </c>
      <c r="E4123" s="34">
        <v>41.190800000000003</v>
      </c>
      <c r="F4123" s="32">
        <v>20677.535328000002</v>
      </c>
      <c r="G4123" s="35">
        <v>17407.798285000001</v>
      </c>
      <c r="H4123" s="38">
        <f>(1/(1-91/360*VLOOKUP($A4123,Tbills!$B$4:$C$974,2,1)/100))^((1)/91)-1</f>
        <v>2.9170946955758836E-6</v>
      </c>
      <c r="I4123" s="38">
        <f t="shared" si="248"/>
        <v>33.898110743230177</v>
      </c>
      <c r="J4123" s="38">
        <f>VLOOKUP(A4123,'SVXY-IV'!A$1:G$5041,4,0)</f>
        <v>33.964430020000002</v>
      </c>
      <c r="K4123" s="38"/>
      <c r="L4123" s="38"/>
      <c r="M4123" s="38">
        <f t="shared" si="249"/>
        <v>3.5860078377233302</v>
      </c>
      <c r="N4123" s="38"/>
      <c r="O4123" s="38"/>
      <c r="P4123" s="38"/>
      <c r="Q4123" s="38"/>
    </row>
    <row r="4124" spans="1:17" x14ac:dyDescent="0.25">
      <c r="A4124" s="31">
        <v>44047</v>
      </c>
      <c r="B4124" s="33">
        <v>23.76</v>
      </c>
      <c r="C4124" s="33">
        <v>29.09</v>
      </c>
      <c r="D4124" s="30">
        <v>47.317900000000002</v>
      </c>
      <c r="E4124" s="34">
        <v>39.831000000000003</v>
      </c>
      <c r="F4124" s="32">
        <v>20292.140842000001</v>
      </c>
      <c r="G4124" s="35">
        <v>17083.295418999998</v>
      </c>
      <c r="H4124" s="38">
        <f>(1/(1-91/360*VLOOKUP($A4124,Tbills!$B$4:$C$974,2,1)/100))^((1)/91)-1</f>
        <v>2.9170946955758836E-6</v>
      </c>
      <c r="I4124" s="38">
        <f t="shared" si="248"/>
        <v>34.456739947569417</v>
      </c>
      <c r="J4124" s="38">
        <f>VLOOKUP(A4124,'SVXY-IV'!A$1:G$5041,4,0)</f>
        <v>34.523090910000001</v>
      </c>
      <c r="K4124" s="38"/>
      <c r="L4124" s="38"/>
      <c r="M4124" s="38">
        <f t="shared" si="249"/>
        <v>3.7042174057813528</v>
      </c>
      <c r="N4124" s="38"/>
      <c r="O4124" s="38"/>
      <c r="P4124" s="38"/>
      <c r="Q4124" s="38"/>
    </row>
    <row r="4125" spans="1:17" x14ac:dyDescent="0.25">
      <c r="A4125" s="31">
        <v>44048</v>
      </c>
      <c r="B4125" s="33">
        <v>22.99</v>
      </c>
      <c r="C4125" s="33">
        <v>28.6</v>
      </c>
      <c r="D4125" s="30">
        <v>46.577300000000001</v>
      </c>
      <c r="E4125" s="34">
        <v>39.207500000000003</v>
      </c>
      <c r="F4125" s="32">
        <v>20232.587401000001</v>
      </c>
      <c r="G4125" s="35">
        <v>17033.109475000001</v>
      </c>
      <c r="H4125" s="38">
        <f>(1/(1-91/360*VLOOKUP($A4125,Tbills!$B$4:$C$974,2,1)/100))^((1)/91)-1</f>
        <v>2.9170946955758836E-6</v>
      </c>
      <c r="I4125" s="38">
        <f t="shared" si="248"/>
        <v>34.7255227521023</v>
      </c>
      <c r="J4125" s="38">
        <f>VLOOKUP(A4125,'SVXY-IV'!A$1:G$5041,4,0)</f>
        <v>34.790536279999998</v>
      </c>
      <c r="K4125" s="38"/>
      <c r="L4125" s="38"/>
      <c r="M4125" s="38">
        <f t="shared" si="249"/>
        <v>3.7620266531523505</v>
      </c>
      <c r="N4125" s="38"/>
      <c r="O4125" s="38"/>
      <c r="P4125" s="38"/>
      <c r="Q4125" s="38"/>
    </row>
    <row r="4126" spans="1:17" x14ac:dyDescent="0.25">
      <c r="A4126" s="31">
        <v>44049</v>
      </c>
      <c r="B4126" s="33">
        <v>22.65</v>
      </c>
      <c r="C4126" s="33">
        <v>28.2</v>
      </c>
      <c r="D4126" s="30">
        <v>45.988</v>
      </c>
      <c r="E4126" s="34">
        <v>38.711300000000001</v>
      </c>
      <c r="F4126" s="32">
        <v>20153.014050000002</v>
      </c>
      <c r="G4126" s="35">
        <v>16966.069759000002</v>
      </c>
      <c r="H4126" s="38">
        <f>(1/(1-91/360*VLOOKUP($A4126,Tbills!$B$4:$C$974,2,1)/100))^((1)/91)-1</f>
        <v>2.7781572025098455E-6</v>
      </c>
      <c r="I4126" s="38">
        <f t="shared" si="248"/>
        <v>34.944351844307612</v>
      </c>
      <c r="J4126" s="38">
        <f>VLOOKUP(A4126,'SVXY-IV'!A$1:G$5041,4,0)</f>
        <v>35.008627840000003</v>
      </c>
      <c r="K4126" s="38"/>
      <c r="L4126" s="38"/>
      <c r="M4126" s="38">
        <f t="shared" si="249"/>
        <v>3.8094604562538814</v>
      </c>
      <c r="N4126" s="38"/>
      <c r="O4126" s="38"/>
      <c r="P4126" s="38"/>
      <c r="Q4126" s="38"/>
    </row>
    <row r="4127" spans="1:17" x14ac:dyDescent="0.25">
      <c r="A4127" s="31">
        <v>44050</v>
      </c>
      <c r="B4127" s="33">
        <v>22.21</v>
      </c>
      <c r="C4127" s="33">
        <v>28.28</v>
      </c>
      <c r="D4127" s="30">
        <v>45.764000000000003</v>
      </c>
      <c r="E4127" s="34">
        <v>38.522599999999997</v>
      </c>
      <c r="F4127" s="32">
        <v>20246.177608000002</v>
      </c>
      <c r="G4127" s="35">
        <v>17044.453544</v>
      </c>
      <c r="H4127" s="38">
        <f>(1/(1-91/360*VLOOKUP($A4127,Tbills!$B$4:$C$974,2,1)/100))^((1)/91)-1</f>
        <v>2.7781572025098455E-6</v>
      </c>
      <c r="I4127" s="38">
        <f t="shared" si="248"/>
        <v>35.028609036634158</v>
      </c>
      <c r="J4127" s="38">
        <f>VLOOKUP(A4127,'SVXY-IV'!A$1:G$5041,4,0)</f>
        <v>35.093964569999997</v>
      </c>
      <c r="K4127" s="38"/>
      <c r="L4127" s="38"/>
      <c r="M4127" s="38">
        <f t="shared" si="249"/>
        <v>3.8278515534451052</v>
      </c>
      <c r="N4127" s="38"/>
      <c r="O4127" s="38"/>
      <c r="P4127" s="38"/>
      <c r="Q4127" s="38"/>
    </row>
    <row r="4128" spans="1:17" x14ac:dyDescent="0.25">
      <c r="A4128" s="31">
        <v>44053</v>
      </c>
      <c r="B4128" s="33">
        <v>22.13</v>
      </c>
      <c r="C4128" s="33">
        <v>28.05</v>
      </c>
      <c r="D4128" s="30">
        <v>44.474800000000002</v>
      </c>
      <c r="E4128" s="34">
        <v>37.437100000000001</v>
      </c>
      <c r="F4128" s="32">
        <v>19999.114023999999</v>
      </c>
      <c r="G4128" s="35">
        <v>16836.318459999999</v>
      </c>
      <c r="H4128" s="38">
        <f>(1/(1-91/360*VLOOKUP($A4128,Tbills!$B$4:$C$974,2,1)/100))^((1)/91)-1</f>
        <v>2.7781572025098455E-6</v>
      </c>
      <c r="I4128" s="38">
        <f t="shared" si="248"/>
        <v>35.519358162703888</v>
      </c>
      <c r="J4128" s="38">
        <f>VLOOKUP(A4128,'SVXY-IV'!A$1:G$5041,4,0)</f>
        <v>35.583335830000003</v>
      </c>
      <c r="K4128" s="38"/>
      <c r="L4128" s="38"/>
      <c r="M4128" s="38">
        <f t="shared" si="249"/>
        <v>3.9351638697525924</v>
      </c>
      <c r="N4128" s="38"/>
      <c r="O4128" s="38"/>
      <c r="P4128" s="38"/>
      <c r="Q4128" s="38"/>
    </row>
    <row r="4129" spans="1:17" x14ac:dyDescent="0.25">
      <c r="A4129" s="31">
        <v>44054</v>
      </c>
      <c r="B4129" s="33">
        <v>24.03</v>
      </c>
      <c r="C4129" s="33">
        <v>29.17</v>
      </c>
      <c r="D4129" s="30">
        <v>46.313899999999997</v>
      </c>
      <c r="E4129" s="34">
        <v>38.984999999999999</v>
      </c>
      <c r="F4129" s="32">
        <v>20407.851288999998</v>
      </c>
      <c r="G4129" s="35">
        <v>17180.368467</v>
      </c>
      <c r="H4129" s="38">
        <f>(1/(1-91/360*VLOOKUP($A4129,Tbills!$B$4:$C$974,2,1)/100))^((1)/91)-1</f>
        <v>2.7781572025098455E-6</v>
      </c>
      <c r="I4129" s="38">
        <f t="shared" si="248"/>
        <v>34.784148932592274</v>
      </c>
      <c r="J4129" s="38">
        <f>VLOOKUP(A4129,'SVXY-IV'!A$1:G$5041,4,0)</f>
        <v>34.847105990000003</v>
      </c>
      <c r="K4129" s="38"/>
      <c r="L4129" s="38"/>
      <c r="M4129" s="38">
        <f t="shared" si="249"/>
        <v>3.7722821832927877</v>
      </c>
      <c r="N4129" s="38"/>
      <c r="O4129" s="38"/>
      <c r="P4129" s="38"/>
      <c r="Q4129" s="38"/>
    </row>
    <row r="4130" spans="1:17" x14ac:dyDescent="0.25">
      <c r="A4130" s="31">
        <v>44055</v>
      </c>
      <c r="B4130" s="33">
        <v>22.28</v>
      </c>
      <c r="C4130" s="33">
        <v>28.12</v>
      </c>
      <c r="D4130" s="30">
        <v>43.965499999999999</v>
      </c>
      <c r="E4130" s="34">
        <v>37.008099999999999</v>
      </c>
      <c r="F4130" s="32">
        <v>20010.333030000002</v>
      </c>
      <c r="G4130" s="35">
        <v>16845.669623000002</v>
      </c>
      <c r="H4130" s="38">
        <f>(1/(1-91/360*VLOOKUP($A4130,Tbills!$B$4:$C$974,2,1)/100))^((1)/91)-1</f>
        <v>2.7781572025098455E-6</v>
      </c>
      <c r="I4130" s="38">
        <f t="shared" si="248"/>
        <v>35.665159639651797</v>
      </c>
      <c r="J4130" s="38">
        <f>VLOOKUP(A4130,'SVXY-IV'!A$1:G$5041,4,0)</f>
        <v>35.728464199999998</v>
      </c>
      <c r="K4130" s="38"/>
      <c r="L4130" s="38"/>
      <c r="M4130" s="38">
        <f t="shared" si="249"/>
        <v>3.9633871681184036</v>
      </c>
      <c r="N4130" s="38"/>
      <c r="O4130" s="38"/>
      <c r="P4130" s="38"/>
      <c r="Q4130" s="38"/>
    </row>
    <row r="4131" spans="1:17" x14ac:dyDescent="0.25">
      <c r="A4131" s="31">
        <v>44056</v>
      </c>
      <c r="B4131" s="33">
        <v>22.13</v>
      </c>
      <c r="C4131" s="33">
        <v>28.17</v>
      </c>
      <c r="D4131" s="30">
        <v>43.881599999999999</v>
      </c>
      <c r="E4131" s="34">
        <v>36.937399999999997</v>
      </c>
      <c r="F4131" s="32">
        <v>20134.802721</v>
      </c>
      <c r="G4131" s="35">
        <v>16950.407450999999</v>
      </c>
      <c r="H4131" s="38">
        <f>(1/(1-91/360*VLOOKUP($A4131,Tbills!$B$4:$C$974,2,1)/100))^((1)/91)-1</f>
        <v>2.9170946955758836E-6</v>
      </c>
      <c r="I4131" s="38">
        <f t="shared" si="248"/>
        <v>35.698297710035796</v>
      </c>
      <c r="J4131" s="38">
        <f>VLOOKUP(A4131,'SVXY-IV'!A$1:G$5041,4,0)</f>
        <v>35.760547410000001</v>
      </c>
      <c r="K4131" s="38"/>
      <c r="L4131" s="38"/>
      <c r="M4131" s="38">
        <f t="shared" si="249"/>
        <v>3.9707738448288814</v>
      </c>
      <c r="N4131" s="38"/>
      <c r="O4131" s="38"/>
      <c r="P4131" s="38"/>
      <c r="Q4131" s="38"/>
    </row>
    <row r="4132" spans="1:17" x14ac:dyDescent="0.25">
      <c r="A4132" s="31">
        <v>44057</v>
      </c>
      <c r="B4132" s="33">
        <v>22.05</v>
      </c>
      <c r="C4132" s="33">
        <v>28.37</v>
      </c>
      <c r="D4132" s="30">
        <v>44.107100000000003</v>
      </c>
      <c r="E4132" s="34">
        <v>37.127099999999999</v>
      </c>
      <c r="F4132" s="32">
        <v>20432.853425000001</v>
      </c>
      <c r="G4132" s="35">
        <v>17201.270862000001</v>
      </c>
      <c r="H4132" s="38">
        <f>(1/(1-91/360*VLOOKUP($A4132,Tbills!$B$4:$C$974,2,1)/100))^((1)/91)-1</f>
        <v>2.9170946955758836E-6</v>
      </c>
      <c r="I4132" s="38">
        <f t="shared" si="248"/>
        <v>35.605702800935624</v>
      </c>
      <c r="J4132" s="38">
        <f>VLOOKUP(A4132,'SVXY-IV'!A$1:G$5041,4,0)</f>
        <v>35.666850609999997</v>
      </c>
      <c r="K4132" s="38"/>
      <c r="L4132" s="38"/>
      <c r="M4132" s="38">
        <f t="shared" si="249"/>
        <v>3.950197087299228</v>
      </c>
      <c r="N4132" s="38"/>
      <c r="O4132" s="38"/>
      <c r="P4132" s="38"/>
      <c r="Q4132" s="38"/>
    </row>
    <row r="4133" spans="1:17" x14ac:dyDescent="0.25">
      <c r="A4133" s="31">
        <v>44060</v>
      </c>
      <c r="B4133" s="33">
        <v>21.35</v>
      </c>
      <c r="C4133" s="33">
        <v>27.45</v>
      </c>
      <c r="D4133" s="30">
        <v>42.142899999999997</v>
      </c>
      <c r="E4133" s="34">
        <v>35.473399999999998</v>
      </c>
      <c r="F4133" s="32">
        <v>19885.969493000001</v>
      </c>
      <c r="G4133" s="35">
        <v>16740.729484</v>
      </c>
      <c r="H4133" s="38">
        <f>(1/(1-91/360*VLOOKUP($A4133,Tbills!$B$4:$C$974,2,1)/100))^((1)/91)-1</f>
        <v>2.9170946955758836E-6</v>
      </c>
      <c r="I4133" s="38">
        <f t="shared" si="248"/>
        <v>36.395828063189768</v>
      </c>
      <c r="J4133" s="38">
        <f>VLOOKUP(A4133,'SVXY-IV'!A$1:G$5041,4,0)</f>
        <v>36.45648173</v>
      </c>
      <c r="K4133" s="38"/>
      <c r="L4133" s="38"/>
      <c r="M4133" s="38">
        <f t="shared" si="249"/>
        <v>4.1255686363321331</v>
      </c>
      <c r="N4133" s="38"/>
      <c r="O4133" s="38"/>
      <c r="P4133" s="38"/>
      <c r="Q4133" s="38"/>
    </row>
    <row r="4134" spans="1:17" x14ac:dyDescent="0.25">
      <c r="A4134" s="31">
        <v>44061</v>
      </c>
      <c r="B4134" s="33">
        <v>21.51</v>
      </c>
      <c r="C4134" s="33">
        <v>27.35</v>
      </c>
      <c r="D4134" s="30">
        <v>41.5961</v>
      </c>
      <c r="E4134" s="34">
        <v>35.013100000000001</v>
      </c>
      <c r="F4134" s="32">
        <v>19864.475439000002</v>
      </c>
      <c r="G4134" s="35">
        <v>16722.586176000001</v>
      </c>
      <c r="H4134" s="38">
        <f>(1/(1-91/360*VLOOKUP($A4134,Tbills!$B$4:$C$974,2,1)/100))^((1)/91)-1</f>
        <v>2.9170946955758836E-6</v>
      </c>
      <c r="I4134" s="38">
        <f t="shared" si="248"/>
        <v>36.631009304913107</v>
      </c>
      <c r="J4134" s="38">
        <f>VLOOKUP(A4134,'SVXY-IV'!A$1:G$5041,4,0)</f>
        <v>36.690622439999999</v>
      </c>
      <c r="K4134" s="38"/>
      <c r="L4134" s="38"/>
      <c r="M4134" s="38">
        <f t="shared" si="249"/>
        <v>4.1789070417581105</v>
      </c>
      <c r="N4134" s="38"/>
      <c r="O4134" s="38"/>
      <c r="P4134" s="38"/>
      <c r="Q4134" s="38"/>
    </row>
    <row r="4135" spans="1:17" x14ac:dyDescent="0.25">
      <c r="A4135" s="31">
        <v>44062</v>
      </c>
      <c r="B4135" s="33">
        <v>22.54</v>
      </c>
      <c r="C4135" s="33">
        <v>28.11</v>
      </c>
      <c r="D4135" s="30">
        <v>42.820799999999998</v>
      </c>
      <c r="E4135" s="34">
        <v>36.043900000000001</v>
      </c>
      <c r="F4135" s="32">
        <v>20157.979058000001</v>
      </c>
      <c r="G4135" s="35">
        <v>16969.618652000001</v>
      </c>
      <c r="H4135" s="38">
        <f>(1/(1-91/360*VLOOKUP($A4135,Tbills!$B$4:$C$974,2,1)/100))^((1)/91)-1</f>
        <v>2.9170946955758836E-6</v>
      </c>
      <c r="I4135" s="38">
        <f t="shared" si="248"/>
        <v>36.090853973277611</v>
      </c>
      <c r="J4135" s="38">
        <f>VLOOKUP(A4135,'SVXY-IV'!A$1:G$5041,4,0)</f>
        <v>36.148308999999998</v>
      </c>
      <c r="K4135" s="38"/>
      <c r="L4135" s="38"/>
      <c r="M4135" s="38">
        <f t="shared" si="249"/>
        <v>4.055689403487678</v>
      </c>
      <c r="N4135" s="38"/>
      <c r="O4135" s="38"/>
      <c r="P4135" s="38"/>
      <c r="Q4135" s="38"/>
    </row>
    <row r="4136" spans="1:17" x14ac:dyDescent="0.25">
      <c r="A4136" s="31">
        <v>44063</v>
      </c>
      <c r="B4136" s="33">
        <v>22.72</v>
      </c>
      <c r="C4136" s="33">
        <v>28.13</v>
      </c>
      <c r="D4136" s="30">
        <v>42.270099999999999</v>
      </c>
      <c r="E4136" s="34">
        <v>35.580300000000001</v>
      </c>
      <c r="F4136" s="32">
        <v>20066.940816999999</v>
      </c>
      <c r="G4136" s="35">
        <v>16892.930305000002</v>
      </c>
      <c r="H4136" s="38">
        <f>(1/(1-91/360*VLOOKUP($A4136,Tbills!$B$4:$C$974,2,1)/100))^((1)/91)-1</f>
        <v>2.9170946955758836E-6</v>
      </c>
      <c r="I4136" s="38">
        <f t="shared" si="248"/>
        <v>36.322010544463275</v>
      </c>
      <c r="J4136" s="38">
        <f>VLOOKUP(A4136,'SVXY-IV'!A$1:G$5041,4,0)</f>
        <v>36.378695010000001</v>
      </c>
      <c r="K4136" s="38"/>
      <c r="L4136" s="38"/>
      <c r="M4136" s="38">
        <f t="shared" si="249"/>
        <v>4.1076627337532017</v>
      </c>
      <c r="N4136" s="38"/>
      <c r="O4136" s="38"/>
      <c r="P4136" s="38"/>
      <c r="Q4136" s="38"/>
    </row>
    <row r="4137" spans="1:17" x14ac:dyDescent="0.25">
      <c r="A4137" s="31">
        <v>44064</v>
      </c>
      <c r="B4137" s="33">
        <v>22.54</v>
      </c>
      <c r="C4137" s="33">
        <v>28.17</v>
      </c>
      <c r="D4137" s="30">
        <v>42.401699999999998</v>
      </c>
      <c r="E4137" s="34">
        <v>35.691000000000003</v>
      </c>
      <c r="F4137" s="32">
        <v>20466.427724000001</v>
      </c>
      <c r="G4137" s="35">
        <v>17229.180641999999</v>
      </c>
      <c r="H4137" s="38">
        <f>(1/(1-91/360*VLOOKUP($A4137,Tbills!$B$4:$C$974,2,1)/100))^((1)/91)-1</f>
        <v>2.9170946955758836E-6</v>
      </c>
      <c r="I4137" s="38">
        <f t="shared" si="248"/>
        <v>36.264562815996335</v>
      </c>
      <c r="J4137" s="38">
        <f>VLOOKUP(A4137,'SVXY-IV'!A$1:G$5041,4,0)</f>
        <v>36.320034630000002</v>
      </c>
      <c r="K4137" s="38"/>
      <c r="L4137" s="38"/>
      <c r="M4137" s="38">
        <f t="shared" si="249"/>
        <v>4.0946919561185267</v>
      </c>
      <c r="N4137" s="38"/>
      <c r="O4137" s="38"/>
      <c r="P4137" s="38"/>
      <c r="Q4137" s="38"/>
    </row>
    <row r="4138" spans="1:17" x14ac:dyDescent="0.25">
      <c r="A4138" s="31">
        <v>44067</v>
      </c>
      <c r="B4138" s="33">
        <v>22.37</v>
      </c>
      <c r="C4138" s="33">
        <v>28.1</v>
      </c>
      <c r="D4138" s="30">
        <v>42.267299999999999</v>
      </c>
      <c r="E4138" s="34">
        <v>35.577599999999997</v>
      </c>
      <c r="F4138" s="32">
        <v>20453.998141</v>
      </c>
      <c r="G4138" s="35">
        <v>17218.566311999999</v>
      </c>
      <c r="H4138" s="38">
        <f>(1/(1-91/360*VLOOKUP($A4138,Tbills!$B$4:$C$974,2,1)/100))^((1)/91)-1</f>
        <v>2.9170946955758836E-6</v>
      </c>
      <c r="I4138" s="38">
        <f t="shared" si="248"/>
        <v>36.319337957273952</v>
      </c>
      <c r="J4138" s="38">
        <f>VLOOKUP(A4138,'SVXY-IV'!A$1:G$5041,4,0)</f>
        <v>36.373091950000003</v>
      </c>
      <c r="K4138" s="38"/>
      <c r="L4138" s="38"/>
      <c r="M4138" s="38">
        <f t="shared" si="249"/>
        <v>4.10712797836673</v>
      </c>
      <c r="N4138" s="38"/>
      <c r="O4138" s="38"/>
      <c r="P4138" s="38"/>
      <c r="Q4138" s="38"/>
    </row>
    <row r="4139" spans="1:17" x14ac:dyDescent="0.25">
      <c r="A4139" s="31">
        <v>44068</v>
      </c>
      <c r="B4139" s="33">
        <v>22.03</v>
      </c>
      <c r="C4139" s="33">
        <v>27.91</v>
      </c>
      <c r="D4139" s="30">
        <v>41.795200000000001</v>
      </c>
      <c r="E4139" s="34">
        <v>35.180100000000003</v>
      </c>
      <c r="F4139" s="32">
        <v>20344.993353000002</v>
      </c>
      <c r="G4139" s="35">
        <v>17126.753771</v>
      </c>
      <c r="H4139" s="38">
        <f>(1/(1-91/360*VLOOKUP($A4139,Tbills!$B$4:$C$974,2,1)/100))^((1)/91)-1</f>
        <v>2.9170946955758836E-6</v>
      </c>
      <c r="I4139" s="38">
        <f t="shared" si="248"/>
        <v>36.521281008877445</v>
      </c>
      <c r="J4139" s="38">
        <f>VLOOKUP(A4139,'SVXY-IV'!A$1:G$5041,4,0)</f>
        <v>36.573979059999999</v>
      </c>
      <c r="K4139" s="38"/>
      <c r="L4139" s="38"/>
      <c r="M4139" s="38">
        <f t="shared" si="249"/>
        <v>4.1528225070147222</v>
      </c>
      <c r="N4139" s="38"/>
      <c r="O4139" s="38"/>
      <c r="P4139" s="38"/>
      <c r="Q4139" s="38"/>
    </row>
    <row r="4140" spans="1:17" x14ac:dyDescent="0.25">
      <c r="A4140" s="31">
        <v>44069</v>
      </c>
      <c r="B4140" s="33">
        <v>23.27</v>
      </c>
      <c r="C4140" s="33">
        <v>28.7</v>
      </c>
      <c r="D4140" s="30">
        <v>42.865000000000002</v>
      </c>
      <c r="E4140" s="34">
        <v>36.080500000000001</v>
      </c>
      <c r="F4140" s="32">
        <v>20526.301963999998</v>
      </c>
      <c r="G4140" s="35">
        <v>17279.332415000001</v>
      </c>
      <c r="H4140" s="38">
        <f>(1/(1-91/360*VLOOKUP($A4140,Tbills!$B$4:$C$974,2,1)/100))^((1)/91)-1</f>
        <v>2.9170946955758836E-6</v>
      </c>
      <c r="I4140" s="38">
        <f t="shared" si="248"/>
        <v>36.052979515939228</v>
      </c>
      <c r="J4140" s="38">
        <f>VLOOKUP(A4140,'SVXY-IV'!A$1:G$5041,4,0)</f>
        <v>36.104762190000002</v>
      </c>
      <c r="K4140" s="38"/>
      <c r="L4140" s="38"/>
      <c r="M4140" s="38">
        <f t="shared" si="249"/>
        <v>4.0463466375577672</v>
      </c>
      <c r="N4140" s="38"/>
      <c r="O4140" s="38"/>
      <c r="P4140" s="38"/>
      <c r="Q4140" s="38"/>
    </row>
    <row r="4141" spans="1:17" x14ac:dyDescent="0.25">
      <c r="A4141" s="31">
        <v>44070</v>
      </c>
      <c r="B4141" s="33">
        <v>24.47</v>
      </c>
      <c r="C4141" s="33">
        <v>29.93</v>
      </c>
      <c r="D4141" s="30">
        <v>44.349499999999999</v>
      </c>
      <c r="E4141" s="34">
        <v>37.33</v>
      </c>
      <c r="F4141" s="32">
        <v>20556.315738000001</v>
      </c>
      <c r="G4141" s="35">
        <v>17304.548030999998</v>
      </c>
      <c r="H4141" s="38">
        <f>(1/(1-91/360*VLOOKUP($A4141,Tbills!$B$4:$C$974,2,1)/100))^((1)/91)-1</f>
        <v>2.80871450519804E-6</v>
      </c>
      <c r="I4141" s="38">
        <f t="shared" si="248"/>
        <v>35.427783928426805</v>
      </c>
      <c r="J4141" s="38">
        <f>VLOOKUP(A4141,'SVXY-IV'!A$1:G$5041,4,0)</f>
        <v>35.47735703</v>
      </c>
      <c r="K4141" s="38"/>
      <c r="L4141" s="38"/>
      <c r="M4141" s="38">
        <f t="shared" si="249"/>
        <v>3.9060360993666388</v>
      </c>
      <c r="N4141" s="38"/>
      <c r="O4141" s="38"/>
      <c r="P4141" s="38"/>
      <c r="Q4141" s="38"/>
    </row>
    <row r="4142" spans="1:17" x14ac:dyDescent="0.25">
      <c r="A4142" s="31">
        <v>44071</v>
      </c>
      <c r="B4142" s="33">
        <v>22.96</v>
      </c>
      <c r="C4142" s="33">
        <v>29.62</v>
      </c>
      <c r="D4142" s="30">
        <v>44.476100000000002</v>
      </c>
      <c r="E4142" s="34">
        <v>37.436399999999999</v>
      </c>
      <c r="F4142" s="32">
        <v>20605.273517000001</v>
      </c>
      <c r="G4142" s="35">
        <v>17345.712661000001</v>
      </c>
      <c r="H4142" s="38">
        <f>(1/(1-91/360*VLOOKUP($A4142,Tbills!$B$4:$C$974,2,1)/100))^((1)/91)-1</f>
        <v>2.80871450519804E-6</v>
      </c>
      <c r="I4142" s="38">
        <f t="shared" si="248"/>
        <v>35.376374049466939</v>
      </c>
      <c r="J4142" s="38">
        <f>VLOOKUP(A4142,'SVXY-IV'!A$1:G$5041,4,0)</f>
        <v>35.42430418</v>
      </c>
      <c r="K4142" s="38"/>
      <c r="L4142" s="38"/>
      <c r="M4142" s="38">
        <f t="shared" si="249"/>
        <v>3.8947214960114525</v>
      </c>
      <c r="N4142" s="38"/>
      <c r="O4142" s="38"/>
      <c r="P4142" s="38"/>
      <c r="Q4142" s="38"/>
    </row>
    <row r="4143" spans="1:17" x14ac:dyDescent="0.25">
      <c r="A4143" s="31">
        <v>44074</v>
      </c>
      <c r="B4143" s="33">
        <v>26.41</v>
      </c>
      <c r="C4143" s="33">
        <v>31.85</v>
      </c>
      <c r="D4143" s="30">
        <v>46.302500000000002</v>
      </c>
      <c r="E4143" s="34">
        <v>38.973399999999998</v>
      </c>
      <c r="F4143" s="32">
        <v>21002.898372</v>
      </c>
      <c r="G4143" s="35">
        <v>17680.290839000001</v>
      </c>
      <c r="H4143" s="38">
        <f>(1/(1-91/360*VLOOKUP($A4143,Tbills!$B$4:$C$974,2,1)/100))^((1)/91)-1</f>
        <v>2.80871450519804E-6</v>
      </c>
      <c r="I4143" s="38">
        <f t="shared" si="248"/>
        <v>34.647457079055243</v>
      </c>
      <c r="J4143" s="38">
        <f>VLOOKUP(A4143,'SVXY-IV'!A$1:G$5041,4,0)</f>
        <v>34.69140565</v>
      </c>
      <c r="K4143" s="38"/>
      <c r="L4143" s="38"/>
      <c r="M4143" s="38">
        <f t="shared" si="249"/>
        <v>3.7342968219986572</v>
      </c>
      <c r="N4143" s="38"/>
      <c r="O4143" s="38"/>
      <c r="P4143" s="38"/>
      <c r="Q4143" s="38"/>
    </row>
    <row r="4144" spans="1:17" x14ac:dyDescent="0.25">
      <c r="A4144" s="31">
        <v>44075</v>
      </c>
      <c r="B4144" s="33">
        <v>26.12</v>
      </c>
      <c r="C4144" s="33">
        <v>32.1</v>
      </c>
      <c r="D4144" s="30">
        <v>46.879600000000003</v>
      </c>
      <c r="E4144" s="34">
        <v>39.459099999999999</v>
      </c>
      <c r="F4144" s="32">
        <v>21147.985800999999</v>
      </c>
      <c r="G4144" s="35">
        <v>17802.376130000001</v>
      </c>
      <c r="H4144" s="38">
        <f>(1/(1-91/360*VLOOKUP($A4144,Tbills!$B$4:$C$974,2,1)/100))^((1)/91)-1</f>
        <v>2.80871450519804E-6</v>
      </c>
      <c r="I4144" s="38">
        <f t="shared" si="248"/>
        <v>34.430666614065451</v>
      </c>
      <c r="J4144" s="38">
        <f>VLOOKUP(A4144,'SVXY-IV'!A$1:G$5041,4,0)</f>
        <v>34.474043379999998</v>
      </c>
      <c r="K4144" s="38"/>
      <c r="L4144" s="38"/>
      <c r="M4144" s="38">
        <f t="shared" si="249"/>
        <v>3.687586963888839</v>
      </c>
      <c r="N4144" s="38"/>
      <c r="O4144" s="38"/>
      <c r="P4144" s="38"/>
      <c r="Q4144" s="38"/>
    </row>
    <row r="4145" spans="1:17" x14ac:dyDescent="0.25">
      <c r="A4145" s="31">
        <v>44076</v>
      </c>
      <c r="B4145" s="33">
        <v>26.57</v>
      </c>
      <c r="C4145" s="33">
        <v>32.67</v>
      </c>
      <c r="D4145" s="30">
        <v>48.7027</v>
      </c>
      <c r="E4145" s="34">
        <v>40.993499999999997</v>
      </c>
      <c r="F4145" s="32">
        <v>21630.672299999998</v>
      </c>
      <c r="G4145" s="35">
        <v>18208.651662</v>
      </c>
      <c r="H4145" s="38">
        <f>(1/(1-91/360*VLOOKUP($A4145,Tbills!$B$4:$C$974,2,1)/100))^((1)/91)-1</f>
        <v>2.80871450519804E-6</v>
      </c>
      <c r="I4145" s="38">
        <f t="shared" si="248"/>
        <v>33.760355309188796</v>
      </c>
      <c r="J4145" s="38">
        <f>VLOOKUP(A4145,'SVXY-IV'!A$1:G$5041,4,0)</f>
        <v>33.8032398</v>
      </c>
      <c r="K4145" s="38"/>
      <c r="L4145" s="38"/>
      <c r="M4145" s="38">
        <f t="shared" si="249"/>
        <v>3.544026998548877</v>
      </c>
      <c r="N4145" s="38"/>
      <c r="O4145" s="38"/>
      <c r="P4145" s="38"/>
      <c r="Q4145" s="38"/>
    </row>
    <row r="4146" spans="1:17" x14ac:dyDescent="0.25">
      <c r="A4146" s="31">
        <v>44077</v>
      </c>
      <c r="B4146" s="33">
        <v>33.6</v>
      </c>
      <c r="C4146" s="33">
        <v>37.630000000000003</v>
      </c>
      <c r="D4146" s="30">
        <v>55.046399999999998</v>
      </c>
      <c r="E4146" s="34">
        <v>46.332900000000002</v>
      </c>
      <c r="F4146" s="32">
        <v>21886.616151999999</v>
      </c>
      <c r="G4146" s="35">
        <v>18424.053481999999</v>
      </c>
      <c r="H4146" s="38">
        <f>(1/(1-91/360*VLOOKUP($A4146,Tbills!$B$4:$C$974,2,1)/100))^((1)/91)-1</f>
        <v>2.9170946955758836E-6</v>
      </c>
      <c r="I4146" s="38">
        <f t="shared" si="248"/>
        <v>31.560892090167989</v>
      </c>
      <c r="J4146" s="38">
        <f>VLOOKUP(A4146,'SVXY-IV'!A$1:G$5041,4,0)</f>
        <v>31.603474210000002</v>
      </c>
      <c r="K4146" s="38"/>
      <c r="L4146" s="38"/>
      <c r="M4146" s="38">
        <f t="shared" si="249"/>
        <v>3.0822742091046371</v>
      </c>
      <c r="N4146" s="38"/>
      <c r="O4146" s="38"/>
      <c r="P4146" s="38"/>
      <c r="Q4146" s="38"/>
    </row>
    <row r="4147" spans="1:17" x14ac:dyDescent="0.25">
      <c r="A4147" s="31">
        <v>44078</v>
      </c>
      <c r="B4147" s="33">
        <v>30.75</v>
      </c>
      <c r="C4147" s="33">
        <v>34.75</v>
      </c>
      <c r="D4147" s="30">
        <v>50.07</v>
      </c>
      <c r="E4147" s="34">
        <v>42.144100000000002</v>
      </c>
      <c r="F4147" s="32">
        <v>21198.639090000001</v>
      </c>
      <c r="G4147" s="35">
        <v>17844.863789999999</v>
      </c>
      <c r="H4147" s="38">
        <f>(1/(1-91/360*VLOOKUP($A4147,Tbills!$B$4:$C$974,2,1)/100))^((1)/91)-1</f>
        <v>2.9170946955758836E-6</v>
      </c>
      <c r="I4147" s="38">
        <f t="shared" si="248"/>
        <v>32.986689998153608</v>
      </c>
      <c r="J4147" s="38">
        <f>VLOOKUP(A4147,'SVXY-IV'!A$1:G$5041,4,0)</f>
        <v>33.032215790000002</v>
      </c>
      <c r="K4147" s="38"/>
      <c r="L4147" s="38"/>
      <c r="M4147" s="38">
        <f t="shared" si="249"/>
        <v>3.3607756069031312</v>
      </c>
      <c r="N4147" s="38"/>
      <c r="O4147" s="38"/>
      <c r="P4147" s="38"/>
      <c r="Q4147" s="38"/>
    </row>
    <row r="4148" spans="1:17" x14ac:dyDescent="0.25">
      <c r="A4148" s="31">
        <v>44082</v>
      </c>
      <c r="B4148" s="33">
        <v>31.46</v>
      </c>
      <c r="C4148" s="33">
        <v>34.31</v>
      </c>
      <c r="D4148" s="30">
        <v>48.780500000000004</v>
      </c>
      <c r="E4148" s="34">
        <v>41.058300000000003</v>
      </c>
      <c r="F4148" s="32">
        <v>20580.790098000001</v>
      </c>
      <c r="G4148" s="35">
        <v>17324.554676</v>
      </c>
      <c r="H4148" s="38">
        <f>(1/(1-91/360*VLOOKUP($A4148,Tbills!$B$4:$C$974,2,1)/100))^((1)/91)-1</f>
        <v>2.9170946955758836E-6</v>
      </c>
      <c r="I4148" s="38">
        <f t="shared" si="248"/>
        <v>33.408145972195705</v>
      </c>
      <c r="J4148" s="38">
        <f>VLOOKUP(A4148,'SVXY-IV'!A$1:G$5041,4,0)</f>
        <v>33.456025259999997</v>
      </c>
      <c r="K4148" s="38"/>
      <c r="L4148" s="38"/>
      <c r="M4148" s="38">
        <f t="shared" si="249"/>
        <v>3.4467203788950234</v>
      </c>
      <c r="N4148" s="38"/>
      <c r="O4148" s="38"/>
      <c r="P4148" s="38"/>
      <c r="Q4148" s="38"/>
    </row>
    <row r="4149" spans="1:17" x14ac:dyDescent="0.25">
      <c r="A4149" s="31">
        <v>44083</v>
      </c>
      <c r="B4149" s="33">
        <v>28.81</v>
      </c>
      <c r="C4149" s="33">
        <v>32.119999999999997</v>
      </c>
      <c r="D4149" s="30">
        <v>46.567399999999999</v>
      </c>
      <c r="E4149" s="34">
        <v>39.195500000000003</v>
      </c>
      <c r="F4149" s="32">
        <v>20493.369768</v>
      </c>
      <c r="G4149" s="35">
        <v>17250.915209999999</v>
      </c>
      <c r="H4149" s="38">
        <f>(1/(1-91/360*VLOOKUP($A4149,Tbills!$B$4:$C$974,2,1)/100))^((1)/91)-1</f>
        <v>2.9170946955758836E-6</v>
      </c>
      <c r="I4149" s="38">
        <f t="shared" si="248"/>
        <v>34.165114379971484</v>
      </c>
      <c r="J4149" s="38">
        <f>VLOOKUP(A4149,'SVXY-IV'!A$1:G$5041,4,0)</f>
        <v>34.210671339999998</v>
      </c>
      <c r="K4149" s="38"/>
      <c r="L4149" s="38"/>
      <c r="M4149" s="38">
        <f t="shared" si="249"/>
        <v>3.6029290018523183</v>
      </c>
      <c r="N4149" s="38"/>
      <c r="O4149" s="38"/>
      <c r="P4149" s="38"/>
      <c r="Q4149" s="38"/>
    </row>
    <row r="4150" spans="1:17" x14ac:dyDescent="0.25">
      <c r="A4150" s="31">
        <v>44084</v>
      </c>
      <c r="B4150" s="33">
        <v>29.71</v>
      </c>
      <c r="C4150" s="33">
        <v>32.92</v>
      </c>
      <c r="D4150" s="30">
        <v>46.061399999999999</v>
      </c>
      <c r="E4150" s="34">
        <v>38.769500000000001</v>
      </c>
      <c r="F4150" s="32">
        <v>20393.757033999998</v>
      </c>
      <c r="G4150" s="35">
        <v>17167.012848999999</v>
      </c>
      <c r="H4150" s="38">
        <f>(1/(1-91/360*VLOOKUP($A4150,Tbills!$B$4:$C$974,2,1)/100))^((1)/91)-1</f>
        <v>3.1948650873747653E-6</v>
      </c>
      <c r="I4150" s="38">
        <f t="shared" si="248"/>
        <v>34.349883707616584</v>
      </c>
      <c r="J4150" s="38">
        <f>VLOOKUP(A4150,'SVXY-IV'!A$1:G$5041,4,0)</f>
        <v>34.392562400000003</v>
      </c>
      <c r="K4150" s="38"/>
      <c r="L4150" s="38"/>
      <c r="M4150" s="38">
        <f t="shared" si="249"/>
        <v>3.6419181450932467</v>
      </c>
      <c r="N4150" s="38"/>
      <c r="O4150" s="38"/>
      <c r="P4150" s="38"/>
      <c r="Q4150" s="38"/>
    </row>
    <row r="4151" spans="1:17" x14ac:dyDescent="0.25">
      <c r="A4151" s="31">
        <v>44085</v>
      </c>
      <c r="B4151" s="33">
        <v>26.87</v>
      </c>
      <c r="C4151" s="33">
        <v>31.13</v>
      </c>
      <c r="D4151" s="30">
        <v>44.537799999999997</v>
      </c>
      <c r="E4151" s="34">
        <v>37.487000000000002</v>
      </c>
      <c r="F4151" s="32">
        <v>20503.469472000001</v>
      </c>
      <c r="G4151" s="35">
        <v>17259.311502</v>
      </c>
      <c r="H4151" s="38">
        <f>(1/(1-91/360*VLOOKUP($A4151,Tbills!$B$4:$C$974,2,1)/100))^((1)/91)-1</f>
        <v>3.1948650873747653E-6</v>
      </c>
      <c r="I4151" s="38">
        <f t="shared" si="248"/>
        <v>34.917124147051638</v>
      </c>
      <c r="J4151" s="38">
        <f>VLOOKUP(A4151,'SVXY-IV'!A$1:G$5041,4,0)</f>
        <v>34.96112789</v>
      </c>
      <c r="K4151" s="38"/>
      <c r="L4151" s="38"/>
      <c r="M4151" s="38">
        <f t="shared" si="249"/>
        <v>3.7622180266305913</v>
      </c>
      <c r="N4151" s="38"/>
      <c r="O4151" s="38"/>
      <c r="P4151" s="38"/>
      <c r="Q4151" s="38"/>
    </row>
    <row r="4152" spans="1:17" x14ac:dyDescent="0.25">
      <c r="A4152" s="31">
        <v>44088</v>
      </c>
      <c r="B4152" s="33">
        <v>25.85</v>
      </c>
      <c r="C4152" s="33">
        <v>30.48</v>
      </c>
      <c r="D4152" s="30">
        <v>43.811599999999999</v>
      </c>
      <c r="E4152" s="34">
        <v>36.875399999999999</v>
      </c>
      <c r="F4152" s="32">
        <v>20402.519071999999</v>
      </c>
      <c r="G4152" s="35">
        <v>17174.168538000002</v>
      </c>
      <c r="H4152" s="38">
        <f>(1/(1-91/360*VLOOKUP($A4152,Tbills!$B$4:$C$974,2,1)/100))^((1)/91)-1</f>
        <v>3.1948650873747653E-6</v>
      </c>
      <c r="I4152" s="38">
        <f t="shared" si="248"/>
        <v>35.199211823979923</v>
      </c>
      <c r="J4152" s="38">
        <f>VLOOKUP(A4152,'SVXY-IV'!A$1:G$5041,4,0)</f>
        <v>35.243873350000001</v>
      </c>
      <c r="K4152" s="38"/>
      <c r="L4152" s="38"/>
      <c r="M4152" s="38">
        <f t="shared" si="249"/>
        <v>3.8230643417328256</v>
      </c>
      <c r="N4152" s="38"/>
      <c r="O4152" s="38"/>
      <c r="P4152" s="38"/>
      <c r="Q4152" s="38"/>
    </row>
    <row r="4153" spans="1:17" x14ac:dyDescent="0.25">
      <c r="A4153" s="31">
        <v>44089</v>
      </c>
      <c r="B4153" s="33">
        <v>25.59</v>
      </c>
      <c r="C4153" s="33">
        <v>30.27</v>
      </c>
      <c r="D4153" s="30">
        <v>42.517000000000003</v>
      </c>
      <c r="E4153" s="34">
        <v>35.785600000000002</v>
      </c>
      <c r="F4153" s="32">
        <v>20528.401546000001</v>
      </c>
      <c r="G4153" s="35">
        <v>17280.077388999998</v>
      </c>
      <c r="H4153" s="38">
        <f>(1/(1-91/360*VLOOKUP($A4153,Tbills!$B$4:$C$974,2,1)/100))^((1)/91)-1</f>
        <v>3.1948650873747653E-6</v>
      </c>
      <c r="I4153" s="38">
        <f t="shared" si="248"/>
        <v>35.718413463676058</v>
      </c>
      <c r="J4153" s="38">
        <f>VLOOKUP(A4153,'SVXY-IV'!A$1:G$5041,4,0)</f>
        <v>35.764241890000001</v>
      </c>
      <c r="K4153" s="38"/>
      <c r="L4153" s="38"/>
      <c r="M4153" s="38">
        <f t="shared" si="249"/>
        <v>3.9358662480429798</v>
      </c>
      <c r="N4153" s="38"/>
      <c r="O4153" s="38"/>
      <c r="P4153" s="38"/>
      <c r="Q4153" s="38"/>
    </row>
    <row r="4154" spans="1:17" x14ac:dyDescent="0.25">
      <c r="A4154" s="31">
        <v>44090</v>
      </c>
      <c r="B4154" s="33">
        <v>26.04</v>
      </c>
      <c r="C4154" s="33">
        <v>30.57</v>
      </c>
      <c r="D4154" s="30">
        <v>42.6569</v>
      </c>
      <c r="E4154" s="34">
        <v>35.903199999999998</v>
      </c>
      <c r="F4154" s="32">
        <v>20892.876626000001</v>
      </c>
      <c r="G4154" s="35">
        <v>17586.824325000001</v>
      </c>
      <c r="H4154" s="38">
        <f>(1/(1-91/360*VLOOKUP($A4154,Tbills!$B$4:$C$974,2,1)/100))^((1)/91)-1</f>
        <v>3.1948650873747653E-6</v>
      </c>
      <c r="I4154" s="38">
        <f t="shared" si="248"/>
        <v>35.658795729352704</v>
      </c>
      <c r="J4154" s="38">
        <f>VLOOKUP(A4154,'SVXY-IV'!A$1:G$5041,4,0)</f>
        <v>35.704058680000003</v>
      </c>
      <c r="K4154" s="38"/>
      <c r="L4154" s="38"/>
      <c r="M4154" s="38">
        <f t="shared" si="249"/>
        <v>3.9227493427548579</v>
      </c>
      <c r="N4154" s="38"/>
      <c r="O4154" s="38"/>
      <c r="P4154" s="38"/>
      <c r="Q4154" s="38"/>
    </row>
    <row r="4155" spans="1:17" x14ac:dyDescent="0.25">
      <c r="A4155" s="31">
        <v>44091</v>
      </c>
      <c r="B4155" s="33">
        <v>26.46</v>
      </c>
      <c r="C4155" s="33">
        <v>30.75</v>
      </c>
      <c r="D4155" s="30">
        <v>41.707099999999997</v>
      </c>
      <c r="E4155" s="34">
        <v>35.103700000000003</v>
      </c>
      <c r="F4155" s="32">
        <v>21228.462555999999</v>
      </c>
      <c r="G4155" s="35">
        <v>17869.251537</v>
      </c>
      <c r="H4155" s="38">
        <f>(1/(1-91/360*VLOOKUP($A4155,Tbills!$B$4:$C$974,2,1)/100))^((1)/91)-1</f>
        <v>3.0560339647767165E-6</v>
      </c>
      <c r="I4155" s="38">
        <f t="shared" si="248"/>
        <v>36.054886067263602</v>
      </c>
      <c r="J4155" s="38">
        <f>VLOOKUP(A4155,'SVXY-IV'!A$1:G$5041,4,0)</f>
        <v>36.100918450000002</v>
      </c>
      <c r="K4155" s="38"/>
      <c r="L4155" s="38"/>
      <c r="M4155" s="38">
        <f t="shared" si="249"/>
        <v>4.0099151773231361</v>
      </c>
      <c r="N4155" s="38"/>
      <c r="O4155" s="38"/>
      <c r="P4155" s="38"/>
      <c r="Q4155" s="38"/>
    </row>
    <row r="4156" spans="1:17" x14ac:dyDescent="0.25">
      <c r="A4156" s="31">
        <v>44092</v>
      </c>
      <c r="B4156" s="33">
        <v>25.83</v>
      </c>
      <c r="C4156" s="33">
        <v>30.46</v>
      </c>
      <c r="D4156" s="30">
        <v>42.039400000000001</v>
      </c>
      <c r="E4156" s="34">
        <v>35.383299999999998</v>
      </c>
      <c r="F4156" s="32">
        <v>21395.190241</v>
      </c>
      <c r="G4156" s="35">
        <v>18009.541474000001</v>
      </c>
      <c r="H4156" s="38">
        <f>(1/(1-91/360*VLOOKUP($A4156,Tbills!$B$4:$C$974,2,1)/100))^((1)/91)-1</f>
        <v>3.0560339647767165E-6</v>
      </c>
      <c r="I4156" s="38">
        <f t="shared" si="248"/>
        <v>35.91036330428058</v>
      </c>
      <c r="J4156" s="38">
        <f>VLOOKUP(A4156,'SVXY-IV'!A$1:G$5041,4,0)</f>
        <v>35.95565655</v>
      </c>
      <c r="K4156" s="38"/>
      <c r="L4156" s="38"/>
      <c r="M4156" s="38">
        <f t="shared" si="249"/>
        <v>3.9777910381873771</v>
      </c>
      <c r="N4156" s="38"/>
      <c r="O4156" s="38"/>
      <c r="P4156" s="38"/>
      <c r="Q4156" s="38"/>
    </row>
    <row r="4157" spans="1:17" x14ac:dyDescent="0.25">
      <c r="A4157" s="31">
        <v>44095</v>
      </c>
      <c r="B4157" s="33">
        <v>27.78</v>
      </c>
      <c r="C4157" s="33">
        <v>31.64</v>
      </c>
      <c r="D4157" s="30">
        <v>43.618299999999998</v>
      </c>
      <c r="E4157" s="34">
        <v>36.7119</v>
      </c>
      <c r="F4157" s="32">
        <v>21614.745587000001</v>
      </c>
      <c r="G4157" s="35">
        <v>18194.18851</v>
      </c>
      <c r="H4157" s="38">
        <f>(1/(1-91/360*VLOOKUP($A4157,Tbills!$B$4:$C$974,2,1)/100))^((1)/91)-1</f>
        <v>3.0560339647767165E-6</v>
      </c>
      <c r="I4157" s="38">
        <f t="shared" si="248"/>
        <v>35.233416764750586</v>
      </c>
      <c r="J4157" s="38">
        <f>VLOOKUP(A4157,'SVXY-IV'!A$1:G$5041,4,0)</f>
        <v>35.27559986</v>
      </c>
      <c r="K4157" s="38"/>
      <c r="L4157" s="38"/>
      <c r="M4157" s="38">
        <f t="shared" si="249"/>
        <v>3.8278949028341014</v>
      </c>
      <c r="N4157" s="38"/>
      <c r="O4157" s="38"/>
      <c r="P4157" s="38"/>
      <c r="Q4157" s="38"/>
    </row>
    <row r="4158" spans="1:17" x14ac:dyDescent="0.25">
      <c r="A4158" s="31">
        <v>44096</v>
      </c>
      <c r="B4158" s="33">
        <v>26.86</v>
      </c>
      <c r="C4158" s="33">
        <v>31.67</v>
      </c>
      <c r="D4158" s="30">
        <v>43.905500000000004</v>
      </c>
      <c r="E4158" s="34">
        <v>36.953499999999998</v>
      </c>
      <c r="F4158" s="32">
        <v>21873.559991999999</v>
      </c>
      <c r="G4158" s="35">
        <v>18411.989651</v>
      </c>
      <c r="H4158" s="38">
        <f>(1/(1-91/360*VLOOKUP($A4158,Tbills!$B$4:$C$974,2,1)/100))^((1)/91)-1</f>
        <v>3.0560339647767165E-6</v>
      </c>
      <c r="I4158" s="38">
        <f t="shared" si="248"/>
        <v>35.116567676773172</v>
      </c>
      <c r="J4158" s="38">
        <f>VLOOKUP(A4158,'SVXY-IV'!A$1:G$5041,4,0)</f>
        <v>35.157242529999998</v>
      </c>
      <c r="K4158" s="38"/>
      <c r="L4158" s="38"/>
      <c r="M4158" s="38">
        <f t="shared" si="249"/>
        <v>3.8025265199724214</v>
      </c>
      <c r="N4158" s="38"/>
      <c r="O4158" s="38"/>
      <c r="P4158" s="38"/>
      <c r="Q4158" s="38"/>
    </row>
    <row r="4159" spans="1:17" x14ac:dyDescent="0.25">
      <c r="A4159" s="31">
        <v>44097</v>
      </c>
      <c r="B4159" s="33">
        <v>28.58</v>
      </c>
      <c r="C4159" s="33">
        <v>33.28</v>
      </c>
      <c r="D4159" s="30">
        <v>45.451099999999997</v>
      </c>
      <c r="E4159" s="34">
        <v>38.254199999999997</v>
      </c>
      <c r="F4159" s="32">
        <v>22208.867824000001</v>
      </c>
      <c r="G4159" s="35">
        <v>18694.177532000002</v>
      </c>
      <c r="H4159" s="38">
        <f>(1/(1-91/360*VLOOKUP($A4159,Tbills!$B$4:$C$974,2,1)/100))^((1)/91)-1</f>
        <v>3.0560339647767165E-6</v>
      </c>
      <c r="I4159" s="38">
        <f t="shared" si="248"/>
        <v>34.497648207483699</v>
      </c>
      <c r="J4159" s="38">
        <f>VLOOKUP(A4159,'SVXY-IV'!A$1:G$5041,4,0)</f>
        <v>34.536532899999997</v>
      </c>
      <c r="K4159" s="38"/>
      <c r="L4159" s="38"/>
      <c r="M4159" s="38">
        <f t="shared" si="249"/>
        <v>3.6685132195509582</v>
      </c>
      <c r="N4159" s="38"/>
      <c r="O4159" s="38"/>
      <c r="P4159" s="38"/>
      <c r="Q4159" s="38"/>
    </row>
    <row r="4160" spans="1:17" x14ac:dyDescent="0.25">
      <c r="A4160" s="31">
        <v>44098</v>
      </c>
      <c r="B4160" s="33">
        <v>28.51</v>
      </c>
      <c r="C4160" s="33">
        <v>33.06</v>
      </c>
      <c r="D4160" s="30">
        <v>45.303800000000003</v>
      </c>
      <c r="E4160" s="34">
        <v>38.130099999999999</v>
      </c>
      <c r="F4160" s="32">
        <v>22101.091308999999</v>
      </c>
      <c r="G4160" s="35">
        <v>18603.400184999999</v>
      </c>
      <c r="H4160" s="38">
        <f>(1/(1-91/360*VLOOKUP($A4160,Tbills!$B$4:$C$974,2,1)/100))^((1)/91)-1</f>
        <v>2.7781572025098455E-6</v>
      </c>
      <c r="I4160" s="38">
        <f t="shared" si="248"/>
        <v>34.552705574352494</v>
      </c>
      <c r="J4160" s="38">
        <f>VLOOKUP(A4160,'SVXY-IV'!A$1:G$5041,4,0)</f>
        <v>34.589796499999999</v>
      </c>
      <c r="K4160" s="38"/>
      <c r="L4160" s="38"/>
      <c r="M4160" s="38">
        <f t="shared" si="249"/>
        <v>3.6802427835593785</v>
      </c>
      <c r="N4160" s="38"/>
      <c r="O4160" s="38"/>
      <c r="P4160" s="38"/>
      <c r="Q4160" s="38"/>
    </row>
    <row r="4161" spans="1:17" x14ac:dyDescent="0.25">
      <c r="A4161" s="31">
        <v>44099</v>
      </c>
      <c r="B4161" s="33">
        <v>26.38</v>
      </c>
      <c r="C4161" s="33">
        <v>32.03</v>
      </c>
      <c r="D4161" s="30">
        <v>44.012700000000002</v>
      </c>
      <c r="E4161" s="34">
        <v>37.043399999999998</v>
      </c>
      <c r="F4161" s="32">
        <v>21670.886288999998</v>
      </c>
      <c r="G4161" s="35">
        <v>18241.227191000002</v>
      </c>
      <c r="H4161" s="38">
        <f>(1/(1-91/360*VLOOKUP($A4161,Tbills!$B$4:$C$974,2,1)/100))^((1)/91)-1</f>
        <v>2.7781572025098455E-6</v>
      </c>
      <c r="I4161" s="38">
        <f t="shared" si="248"/>
        <v>35.044165939864449</v>
      </c>
      <c r="J4161" s="38">
        <f>VLOOKUP(A4161,'SVXY-IV'!A$1:G$5041,4,0)</f>
        <v>35.079234960000001</v>
      </c>
      <c r="K4161" s="38"/>
      <c r="L4161" s="38"/>
      <c r="M4161" s="38">
        <f t="shared" si="249"/>
        <v>3.7849526515472514</v>
      </c>
      <c r="N4161" s="38"/>
      <c r="O4161" s="38"/>
      <c r="P4161" s="38"/>
      <c r="Q4161" s="38"/>
    </row>
    <row r="4162" spans="1:17" x14ac:dyDescent="0.25">
      <c r="A4162" s="31">
        <v>44102</v>
      </c>
      <c r="B4162" s="33">
        <v>26.19</v>
      </c>
      <c r="C4162" s="33">
        <v>31.74</v>
      </c>
      <c r="D4162" s="30">
        <v>43.6584</v>
      </c>
      <c r="E4162" s="34">
        <v>36.744900000000001</v>
      </c>
      <c r="F4162" s="32">
        <v>21467.016498000001</v>
      </c>
      <c r="G4162" s="35">
        <v>18069.470034000002</v>
      </c>
      <c r="H4162" s="38">
        <f>(1/(1-91/360*VLOOKUP($A4162,Tbills!$B$4:$C$974,2,1)/100))^((1)/91)-1</f>
        <v>2.7781572025098455E-6</v>
      </c>
      <c r="I4162" s="38">
        <f t="shared" si="248"/>
        <v>35.182613631671977</v>
      </c>
      <c r="J4162" s="38">
        <f>VLOOKUP(A4162,'SVXY-IV'!A$1:G$5041,4,0)</f>
        <v>35.216239440000003</v>
      </c>
      <c r="K4162" s="38"/>
      <c r="L4162" s="38"/>
      <c r="M4162" s="38">
        <f t="shared" si="249"/>
        <v>3.8149191444593913</v>
      </c>
      <c r="N4162" s="38"/>
      <c r="O4162" s="38"/>
      <c r="P4162" s="38"/>
      <c r="Q4162" s="38"/>
    </row>
    <row r="4163" spans="1:17" x14ac:dyDescent="0.25">
      <c r="A4163" s="31">
        <v>44103</v>
      </c>
      <c r="B4163" s="33">
        <v>26.27</v>
      </c>
      <c r="C4163" s="33">
        <v>31.09</v>
      </c>
      <c r="D4163" s="30">
        <v>42.282400000000003</v>
      </c>
      <c r="E4163" s="34">
        <v>35.5867</v>
      </c>
      <c r="F4163" s="32">
        <v>21224.247095999999</v>
      </c>
      <c r="G4163" s="35">
        <v>17865.073112999999</v>
      </c>
      <c r="H4163" s="38">
        <f>(1/(1-91/360*VLOOKUP($A4163,Tbills!$B$4:$C$974,2,1)/100))^((1)/91)-1</f>
        <v>2.7781572025098455E-6</v>
      </c>
      <c r="I4163" s="38">
        <f t="shared" si="248"/>
        <v>35.736161839030743</v>
      </c>
      <c r="J4163" s="38">
        <f>VLOOKUP(A4163,'SVXY-IV'!A$1:G$5041,4,0)</f>
        <v>35.76922338</v>
      </c>
      <c r="K4163" s="38"/>
      <c r="L4163" s="38"/>
      <c r="M4163" s="38">
        <f t="shared" si="249"/>
        <v>3.9349821922870842</v>
      </c>
      <c r="N4163" s="38"/>
      <c r="O4163" s="38"/>
      <c r="P4163" s="38"/>
      <c r="Q4163" s="38"/>
    </row>
    <row r="4164" spans="1:17" x14ac:dyDescent="0.25">
      <c r="A4164" s="31">
        <v>44104</v>
      </c>
      <c r="B4164" s="33">
        <v>26.37</v>
      </c>
      <c r="C4164" s="33">
        <v>31.64</v>
      </c>
      <c r="D4164" s="30">
        <v>43.219200000000001</v>
      </c>
      <c r="E4164" s="34">
        <v>36.375100000000003</v>
      </c>
      <c r="F4164" s="32">
        <v>21437.209265000001</v>
      </c>
      <c r="G4164" s="35">
        <v>18044.280003</v>
      </c>
      <c r="H4164" s="38">
        <f>(1/(1-91/360*VLOOKUP($A4164,Tbills!$B$4:$C$974,2,1)/100))^((1)/91)-1</f>
        <v>2.7781572025098455E-6</v>
      </c>
      <c r="I4164" s="38">
        <f t="shared" si="248"/>
        <v>35.339386408329567</v>
      </c>
      <c r="J4164" s="38">
        <f>VLOOKUP(A4164,'SVXY-IV'!A$1:G$5041,4,0)</f>
        <v>35.37180137</v>
      </c>
      <c r="K4164" s="38"/>
      <c r="L4164" s="38"/>
      <c r="M4164" s="38">
        <f t="shared" si="249"/>
        <v>3.8476260296134379</v>
      </c>
      <c r="N4164" s="38"/>
      <c r="O4164" s="38"/>
      <c r="P4164" s="38"/>
      <c r="Q4164" s="38"/>
    </row>
    <row r="4165" spans="1:17" x14ac:dyDescent="0.25">
      <c r="A4165" s="31">
        <v>44105</v>
      </c>
      <c r="B4165" s="33">
        <v>26.7</v>
      </c>
      <c r="C4165" s="33">
        <v>31.72</v>
      </c>
      <c r="D4165" s="30">
        <v>43.208300000000001</v>
      </c>
      <c r="E4165" s="34">
        <v>36.365900000000003</v>
      </c>
      <c r="F4165" s="32">
        <v>21612.851171999999</v>
      </c>
      <c r="G4165" s="35">
        <v>18192.072426999999</v>
      </c>
      <c r="H4165" s="38">
        <f>(1/(1-91/360*VLOOKUP($A4165,Tbills!$B$4:$C$974,2,1)/100))^((1)/91)-1</f>
        <v>2.7781572025098455E-6</v>
      </c>
      <c r="I4165" s="38">
        <f t="shared" si="248"/>
        <v>35.342935523284517</v>
      </c>
      <c r="J4165" s="38">
        <f>VLOOKUP(A4165,'SVXY-IV'!A$1:G$5041,4,0)</f>
        <v>35.373792760000001</v>
      </c>
      <c r="K4165" s="38"/>
      <c r="L4165" s="38"/>
      <c r="M4165" s="38">
        <f t="shared" si="249"/>
        <v>3.8484199223912654</v>
      </c>
      <c r="N4165" s="38"/>
      <c r="O4165" s="38"/>
      <c r="P4165" s="38"/>
      <c r="Q4165" s="38"/>
    </row>
    <row r="4166" spans="1:17" x14ac:dyDescent="0.25">
      <c r="A4166" s="31">
        <v>44106</v>
      </c>
      <c r="B4166" s="33">
        <v>27.63</v>
      </c>
      <c r="C4166" s="33">
        <v>32.39</v>
      </c>
      <c r="D4166" s="30">
        <v>44.6661</v>
      </c>
      <c r="E4166" s="34">
        <v>37.592700000000001</v>
      </c>
      <c r="F4166" s="32">
        <v>21904.287953999999</v>
      </c>
      <c r="G4166" s="35">
        <v>18437.331448000001</v>
      </c>
      <c r="H4166" s="38">
        <f>(1/(1-91/360*VLOOKUP($A4166,Tbills!$B$4:$C$974,2,1)/100))^((1)/91)-1</f>
        <v>2.7781572025098455E-6</v>
      </c>
      <c r="I4166" s="38">
        <f t="shared" si="248"/>
        <v>34.745885956933243</v>
      </c>
      <c r="J4166" s="38">
        <f>VLOOKUP(A4166,'SVXY-IV'!A$1:G$5041,4,0)</f>
        <v>34.77525344</v>
      </c>
      <c r="K4166" s="38"/>
      <c r="L4166" s="38"/>
      <c r="M4166" s="38">
        <f t="shared" si="249"/>
        <v>3.7184206663592909</v>
      </c>
      <c r="N4166" s="38"/>
      <c r="O4166" s="38"/>
      <c r="P4166" s="38"/>
      <c r="Q4166" s="38"/>
    </row>
    <row r="4167" spans="1:17" x14ac:dyDescent="0.25">
      <c r="A4167" s="31">
        <v>44109</v>
      </c>
      <c r="B4167" s="33">
        <v>27.96</v>
      </c>
      <c r="C4167" s="33">
        <v>31.28</v>
      </c>
      <c r="D4167" s="30">
        <v>43.169699999999999</v>
      </c>
      <c r="E4167" s="34">
        <v>36.332999999999998</v>
      </c>
      <c r="F4167" s="32">
        <v>21430.172309000001</v>
      </c>
      <c r="G4167" s="35">
        <v>18038.103987999999</v>
      </c>
      <c r="H4167" s="38">
        <f>(1/(1-91/360*VLOOKUP($A4167,Tbills!$B$4:$C$974,2,1)/100))^((1)/91)-1</f>
        <v>2.7781572025098455E-6</v>
      </c>
      <c r="I4167" s="38">
        <f t="shared" si="248"/>
        <v>35.325280356794693</v>
      </c>
      <c r="J4167" s="38">
        <f>VLOOKUP(A4167,'SVXY-IV'!A$1:G$5041,4,0)</f>
        <v>35.35645281</v>
      </c>
      <c r="K4167" s="38"/>
      <c r="L4167" s="38"/>
      <c r="M4167" s="38">
        <f t="shared" si="249"/>
        <v>3.8424848941185394</v>
      </c>
      <c r="N4167" s="38"/>
      <c r="O4167" s="38"/>
      <c r="P4167" s="38"/>
      <c r="Q4167" s="38"/>
    </row>
    <row r="4168" spans="1:17" x14ac:dyDescent="0.25">
      <c r="A4168" s="31">
        <v>44110</v>
      </c>
      <c r="B4168" s="33">
        <v>29.48</v>
      </c>
      <c r="C4168" s="33">
        <v>31.88</v>
      </c>
      <c r="D4168" s="30">
        <v>43.410200000000003</v>
      </c>
      <c r="E4168" s="34">
        <v>36.535299999999999</v>
      </c>
      <c r="F4168" s="32">
        <v>21493.547594</v>
      </c>
      <c r="G4168" s="35">
        <v>18091.397822999999</v>
      </c>
      <c r="H4168" s="38">
        <f>(1/(1-91/360*VLOOKUP($A4168,Tbills!$B$4:$C$974,2,1)/100))^((1)/91)-1</f>
        <v>2.7781572025098455E-6</v>
      </c>
      <c r="I4168" s="38">
        <f t="shared" ref="I4168:I4231" si="250">I4167*(1-IF($A4168&lt;=I4163,I$1,I$1+IF(AND(WEEKDAY($A4168)&lt;&gt;1,WEEKDAY($A4168)&lt;&gt;7),J$1,0)))^($A4168-$A4167)*(1-0.5*(E4168/E4167-1))</f>
        <v>35.226018953095938</v>
      </c>
      <c r="J4168" s="38">
        <f>VLOOKUP(A4168,'SVXY-IV'!A$1:G$5041,4,0)</f>
        <v>35.256066560000001</v>
      </c>
      <c r="K4168" s="38"/>
      <c r="L4168" s="38"/>
      <c r="M4168" s="38">
        <f t="shared" si="249"/>
        <v>3.8209121963890027</v>
      </c>
      <c r="N4168" s="38"/>
      <c r="O4168" s="38"/>
      <c r="P4168" s="38"/>
      <c r="Q4168" s="38"/>
    </row>
    <row r="4169" spans="1:17" x14ac:dyDescent="0.25">
      <c r="A4169" s="31">
        <v>44111</v>
      </c>
      <c r="B4169" s="33">
        <v>28.06</v>
      </c>
      <c r="C4169" s="33">
        <v>30.7</v>
      </c>
      <c r="D4169" s="30">
        <v>42.346400000000003</v>
      </c>
      <c r="E4169" s="34">
        <v>35.639899999999997</v>
      </c>
      <c r="F4169" s="32">
        <v>21346.256659999999</v>
      </c>
      <c r="G4169" s="35">
        <v>17967.370873</v>
      </c>
      <c r="H4169" s="38">
        <f>(1/(1-91/360*VLOOKUP($A4169,Tbills!$B$4:$C$974,2,1)/100))^((1)/91)-1</f>
        <v>2.7781572025098455E-6</v>
      </c>
      <c r="I4169" s="38">
        <f t="shared" si="250"/>
        <v>35.65674707446918</v>
      </c>
      <c r="J4169" s="38">
        <f>VLOOKUP(A4169,'SVXY-IV'!A$1:G$5041,4,0)</f>
        <v>35.688044099999999</v>
      </c>
      <c r="K4169" s="38"/>
      <c r="L4169" s="38"/>
      <c r="M4169" s="38">
        <f t="shared" si="249"/>
        <v>3.9143720448716248</v>
      </c>
      <c r="N4169" s="38"/>
      <c r="O4169" s="38"/>
      <c r="P4169" s="38"/>
      <c r="Q4169" s="38"/>
    </row>
    <row r="4170" spans="1:17" x14ac:dyDescent="0.25">
      <c r="A4170" s="31">
        <v>44112</v>
      </c>
      <c r="B4170" s="33">
        <v>26.36</v>
      </c>
      <c r="C4170" s="33">
        <v>29.49</v>
      </c>
      <c r="D4170" s="30">
        <v>40.283200000000001</v>
      </c>
      <c r="E4170" s="34">
        <v>33.903300000000002</v>
      </c>
      <c r="F4170" s="32">
        <v>20962.951810999999</v>
      </c>
      <c r="G4170" s="35">
        <v>17644.689194999999</v>
      </c>
      <c r="H4170" s="38">
        <f>(1/(1-91/360*VLOOKUP($A4170,Tbills!$B$4:$C$974,2,1)/100))^((1)/91)-1</f>
        <v>2.639221485134513E-6</v>
      </c>
      <c r="I4170" s="38">
        <f t="shared" si="250"/>
        <v>36.524506859569918</v>
      </c>
      <c r="J4170" s="38">
        <f>VLOOKUP(A4170,'SVXY-IV'!A$1:G$5041,4,0)</f>
        <v>36.555251589999997</v>
      </c>
      <c r="K4170" s="38"/>
      <c r="L4170" s="38"/>
      <c r="M4170" s="38">
        <f t="shared" si="249"/>
        <v>4.1049136643237487</v>
      </c>
      <c r="N4170" s="38"/>
      <c r="O4170" s="38"/>
      <c r="P4170" s="38"/>
      <c r="Q4170" s="38"/>
    </row>
    <row r="4171" spans="1:17" x14ac:dyDescent="0.25">
      <c r="A4171" s="31">
        <v>44113</v>
      </c>
      <c r="B4171" s="33">
        <v>25</v>
      </c>
      <c r="C4171" s="33">
        <v>28.28</v>
      </c>
      <c r="D4171" s="30">
        <v>38.448900000000002</v>
      </c>
      <c r="E4171" s="34">
        <v>32.359400000000001</v>
      </c>
      <c r="F4171" s="32">
        <v>20417.18017</v>
      </c>
      <c r="G4171" s="35">
        <v>17185.262140999999</v>
      </c>
      <c r="H4171" s="38">
        <f>(1/(1-91/360*VLOOKUP($A4171,Tbills!$B$4:$C$974,2,1)/100))^((1)/91)-1</f>
        <v>2.639221485134513E-6</v>
      </c>
      <c r="I4171" s="38">
        <f t="shared" si="250"/>
        <v>37.355167280978591</v>
      </c>
      <c r="J4171" s="38">
        <f>VLOOKUP(A4171,'SVXY-IV'!A$1:G$5041,4,0)</f>
        <v>37.382929849999996</v>
      </c>
      <c r="K4171" s="38"/>
      <c r="L4171" s="38"/>
      <c r="M4171" s="38">
        <f t="shared" si="249"/>
        <v>4.2916447240021132</v>
      </c>
      <c r="N4171" s="38"/>
      <c r="O4171" s="38"/>
      <c r="P4171" s="38"/>
      <c r="Q4171" s="38"/>
    </row>
    <row r="4172" spans="1:17" x14ac:dyDescent="0.25">
      <c r="A4172" s="31">
        <v>44116</v>
      </c>
      <c r="B4172" s="33">
        <v>25.07</v>
      </c>
      <c r="C4172" s="33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8">
        <f>(1/(1-91/360*VLOOKUP($A4172,Tbills!$B$4:$C$974,2,1)/100))^((1)/91)-1</f>
        <v>2.639221485134513E-6</v>
      </c>
      <c r="I4172" s="38">
        <f t="shared" si="250"/>
        <v>37.666333891153208</v>
      </c>
      <c r="J4172" s="38">
        <f>VLOOKUP(A4172,'SVXY-IV'!A$1:G$5041,4,0)</f>
        <v>37.692737829999999</v>
      </c>
      <c r="K4172" s="38"/>
      <c r="L4172" s="38"/>
      <c r="M4172" s="38">
        <f t="shared" ref="M4172:M4232" si="251">M4171*(1-IF($A4172&lt;=N$3,M$1,M$1+IF(AND(WEEKDAY($A4172)&lt;&gt;1,WEEKDAY($A4172)&lt;&gt;7),N$1,0)))^($A4172-$A4171)*(2-$E4172/$E4171)</f>
        <v>4.3632091901848415</v>
      </c>
      <c r="N4172" s="38"/>
      <c r="O4172" s="38"/>
      <c r="P4172" s="38"/>
      <c r="Q4172" s="38"/>
    </row>
    <row r="4173" spans="1:17" x14ac:dyDescent="0.25">
      <c r="A4173" s="3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8">
        <f>(1/(1-91/360*VLOOKUP($A4173,Tbills!$B$4:$C$974,2,1)/100))^((1)/91)-1</f>
        <v>2.639221485134513E-6</v>
      </c>
      <c r="I4173" s="38">
        <f t="shared" si="250"/>
        <v>37.592781739537109</v>
      </c>
      <c r="J4173" s="38">
        <f>VLOOKUP(A4173,'SVXY-IV'!A$1:G$5041,4,0)</f>
        <v>37.617910559999999</v>
      </c>
      <c r="K4173" s="38"/>
      <c r="L4173" s="38"/>
      <c r="M4173" s="38">
        <f t="shared" si="251"/>
        <v>4.3461931113197672</v>
      </c>
      <c r="N4173" s="38"/>
      <c r="O4173" s="38"/>
      <c r="P4173" s="38"/>
      <c r="Q4173" s="38"/>
    </row>
    <row r="4174" spans="1:17" x14ac:dyDescent="0.25">
      <c r="A4174" s="3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8">
        <f>(1/(1-91/360*VLOOKUP($A4174,Tbills!$B$4:$C$974,2,1)/100))^((1)/91)-1</f>
        <v>2.639221485134513E-6</v>
      </c>
      <c r="I4174" s="38">
        <f t="shared" si="250"/>
        <v>37.75170305486192</v>
      </c>
      <c r="J4174" s="38">
        <f>VLOOKUP(A4174,'SVXY-IV'!A$1:G$5041,4,0)</f>
        <v>37.776069120000002</v>
      </c>
      <c r="K4174" s="38"/>
      <c r="L4174" s="38"/>
      <c r="M4174" s="38">
        <f t="shared" si="251"/>
        <v>4.3829627274603524</v>
      </c>
      <c r="N4174" s="38"/>
      <c r="O4174" s="38"/>
      <c r="P4174" s="38"/>
      <c r="Q4174" s="38"/>
    </row>
    <row r="4175" spans="1:17" x14ac:dyDescent="0.25">
      <c r="A4175" s="3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8">
        <f>(1/(1-91/360*VLOOKUP($A4175,Tbills!$B$4:$C$974,2,1)/100))^((1)/91)-1</f>
        <v>2.9170946955758836E-6</v>
      </c>
      <c r="I4175" s="38">
        <f t="shared" si="250"/>
        <v>37.314870674572866</v>
      </c>
      <c r="J4175" s="38">
        <f>VLOOKUP(A4175,'SVXY-IV'!A$1:G$5041,4,0)</f>
        <v>37.335369200000002</v>
      </c>
      <c r="K4175" s="38"/>
      <c r="L4175" s="38"/>
      <c r="M4175" s="38">
        <f t="shared" si="251"/>
        <v>4.2815565759409893</v>
      </c>
      <c r="N4175" s="38"/>
      <c r="O4175" s="38"/>
      <c r="P4175" s="38"/>
      <c r="Q4175" s="38"/>
    </row>
    <row r="4176" spans="1:17" x14ac:dyDescent="0.25">
      <c r="A4176" s="3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8">
        <f>(1/(1-91/360*VLOOKUP($A4176,Tbills!$B$4:$C$974,2,1)/100))^((1)/91)-1</f>
        <v>2.9170946955758836E-6</v>
      </c>
      <c r="I4176" s="38">
        <f t="shared" si="250"/>
        <v>37.204770248843069</v>
      </c>
      <c r="J4176" s="38">
        <f>VLOOKUP(A4176,'SVXY-IV'!A$1:G$5041,4,0)</f>
        <v>37.223908530000003</v>
      </c>
      <c r="K4176" s="38"/>
      <c r="L4176" s="38"/>
      <c r="M4176" s="38">
        <f t="shared" si="251"/>
        <v>4.2563144203165324</v>
      </c>
      <c r="N4176" s="38"/>
      <c r="O4176" s="38"/>
      <c r="P4176" s="38"/>
      <c r="Q4176" s="38"/>
    </row>
    <row r="4177" spans="1:17" x14ac:dyDescent="0.25">
      <c r="A4177" s="3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8">
        <f>(1/(1-91/360*VLOOKUP($A4177,Tbills!$B$4:$C$974,2,1)/100))^((1)/91)-1</f>
        <v>2.9170946955758836E-6</v>
      </c>
      <c r="I4177" s="38">
        <f t="shared" si="250"/>
        <v>36.425218647344153</v>
      </c>
      <c r="J4177" s="38">
        <f>VLOOKUP(A4177,'SVXY-IV'!A$1:G$5041,4,0)</f>
        <v>36.442214380000003</v>
      </c>
      <c r="K4177" s="38"/>
      <c r="L4177" s="38"/>
      <c r="M4177" s="38">
        <f t="shared" si="251"/>
        <v>4.0780302280788678</v>
      </c>
      <c r="N4177" s="38"/>
      <c r="O4177" s="38"/>
      <c r="P4177" s="38"/>
      <c r="Q4177" s="38"/>
    </row>
    <row r="4178" spans="1:17" x14ac:dyDescent="0.25">
      <c r="A4178" s="3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8">
        <f>(1/(1-91/360*VLOOKUP($A4178,Tbills!$B$4:$C$974,2,1)/100))^((1)/91)-1</f>
        <v>2.9170946955758836E-6</v>
      </c>
      <c r="I4178" s="38">
        <f t="shared" si="250"/>
        <v>36.566652652651818</v>
      </c>
      <c r="J4178" s="38">
        <f>VLOOKUP(A4178,'SVXY-IV'!A$1:G$5041,4,0)</f>
        <v>36.583113789999999</v>
      </c>
      <c r="K4178" s="38"/>
      <c r="L4178" s="38"/>
      <c r="M4178" s="38">
        <f t="shared" si="251"/>
        <v>4.1097207549520087</v>
      </c>
      <c r="N4178" s="38"/>
      <c r="O4178" s="38"/>
      <c r="P4178" s="38"/>
      <c r="Q4178" s="38"/>
    </row>
    <row r="4179" spans="1:17" x14ac:dyDescent="0.25">
      <c r="A4179" s="3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8">
        <f>(1/(1-91/360*VLOOKUP($A4179,Tbills!$B$4:$C$974,2,1)/100))^((1)/91)-1</f>
        <v>2.9170946955758836E-6</v>
      </c>
      <c r="I4179" s="38">
        <f t="shared" si="250"/>
        <v>37.023179285138518</v>
      </c>
      <c r="J4179" s="38">
        <f>VLOOKUP(A4179,'SVXY-IV'!A$1:G$5041,4,0)</f>
        <v>37.038053179999999</v>
      </c>
      <c r="K4179" s="38"/>
      <c r="L4179" s="38"/>
      <c r="M4179" s="38">
        <f t="shared" si="251"/>
        <v>4.2123590841273657</v>
      </c>
      <c r="N4179" s="38"/>
      <c r="O4179" s="38"/>
      <c r="P4179" s="38"/>
      <c r="Q4179" s="38"/>
    </row>
    <row r="4180" spans="1:17" x14ac:dyDescent="0.25">
      <c r="A4180" s="3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8">
        <f>(1/(1-91/360*VLOOKUP($A4180,Tbills!$B$4:$C$974,2,1)/100))^((1)/91)-1</f>
        <v>2.7781572025098455E-6</v>
      </c>
      <c r="I4180" s="38">
        <f t="shared" si="250"/>
        <v>37.272606484603465</v>
      </c>
      <c r="J4180" s="38">
        <f>VLOOKUP(A4180,'SVXY-IV'!A$1:G$5041,4,0)</f>
        <v>37.2857159</v>
      </c>
      <c r="K4180" s="38"/>
      <c r="L4180" s="38"/>
      <c r="M4180" s="38">
        <f t="shared" si="251"/>
        <v>4.269138785402939</v>
      </c>
      <c r="N4180" s="38"/>
      <c r="O4180" s="38"/>
      <c r="P4180" s="38"/>
      <c r="Q4180" s="38"/>
    </row>
    <row r="4181" spans="1:17" x14ac:dyDescent="0.25">
      <c r="A4181" s="3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8">
        <f>(1/(1-91/360*VLOOKUP($A4181,Tbills!$B$4:$C$974,2,1)/100))^((1)/91)-1</f>
        <v>2.7781572025098455E-6</v>
      </c>
      <c r="I4181" s="38">
        <f t="shared" si="250"/>
        <v>37.294301948644893</v>
      </c>
      <c r="J4181" s="38">
        <f>VLOOKUP(A4181,'SVXY-IV'!A$1:G$5041,4,0)</f>
        <v>37.305645490000003</v>
      </c>
      <c r="K4181" s="38"/>
      <c r="L4181" s="38"/>
      <c r="M4181" s="38">
        <f t="shared" si="251"/>
        <v>4.2741319918327756</v>
      </c>
      <c r="N4181" s="38"/>
      <c r="O4181" s="38"/>
      <c r="P4181" s="38"/>
      <c r="Q4181" s="38"/>
    </row>
    <row r="4182" spans="1:17" x14ac:dyDescent="0.25">
      <c r="A4182" s="3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8">
        <f>(1/(1-91/360*VLOOKUP($A4182,Tbills!$B$4:$C$974,2,1)/100))^((1)/91)-1</f>
        <v>2.7781572025098455E-6</v>
      </c>
      <c r="I4182" s="38">
        <f t="shared" si="250"/>
        <v>35.71556841529879</v>
      </c>
      <c r="J4182" s="38">
        <f>VLOOKUP(A4182,'SVXY-IV'!A$1:G$5041,4,0)</f>
        <v>35.721870129999999</v>
      </c>
      <c r="K4182" s="38"/>
      <c r="L4182" s="38"/>
      <c r="M4182" s="38">
        <f t="shared" si="251"/>
        <v>3.9123614466918273</v>
      </c>
      <c r="N4182" s="38"/>
      <c r="O4182" s="38"/>
      <c r="P4182" s="38"/>
      <c r="Q4182" s="38"/>
    </row>
    <row r="4183" spans="1:17" x14ac:dyDescent="0.25">
      <c r="A4183" s="3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8">
        <f>(1/(1-91/360*VLOOKUP($A4183,Tbills!$B$4:$C$974,2,1)/100))^((1)/91)-1</f>
        <v>2.7781572025098455E-6</v>
      </c>
      <c r="I4183" s="38">
        <f t="shared" si="250"/>
        <v>35.651535346766579</v>
      </c>
      <c r="J4183" s="38">
        <f>VLOOKUP(A4183,'SVXY-IV'!A$1:G$5041,4,0)</f>
        <v>35.655858049999999</v>
      </c>
      <c r="K4183" s="38"/>
      <c r="L4183" s="38"/>
      <c r="M4183" s="38">
        <f t="shared" si="251"/>
        <v>3.8983545237350885</v>
      </c>
      <c r="N4183" s="38"/>
      <c r="O4183" s="38"/>
      <c r="P4183" s="38"/>
      <c r="Q4183" s="38"/>
    </row>
    <row r="4184" spans="1:17" x14ac:dyDescent="0.25">
      <c r="A4184" s="3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8">
        <f>(1/(1-91/360*VLOOKUP($A4184,Tbills!$B$4:$C$974,2,1)/100))^((1)/91)-1</f>
        <v>2.7781572025098455E-6</v>
      </c>
      <c r="I4184" s="38">
        <f t="shared" si="250"/>
        <v>33.10665922893687</v>
      </c>
      <c r="J4184" s="38">
        <f>VLOOKUP(A4184,'SVXY-IV'!A$1:G$5041,4,0)</f>
        <v>33.108794320000001</v>
      </c>
      <c r="K4184" s="38"/>
      <c r="L4184" s="38"/>
      <c r="M4184" s="38">
        <f t="shared" si="251"/>
        <v>3.3418430202234397</v>
      </c>
      <c r="N4184" s="38"/>
      <c r="O4184" s="38"/>
      <c r="P4184" s="38"/>
      <c r="Q4184" s="38"/>
    </row>
    <row r="4185" spans="1:17" x14ac:dyDescent="0.25">
      <c r="A4185" s="3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8">
        <f>(1/(1-91/360*VLOOKUP($A4185,Tbills!$B$4:$C$974,2,1)/100))^((1)/91)-1</f>
        <v>2.7781572025098455E-6</v>
      </c>
      <c r="I4185" s="38">
        <f t="shared" si="250"/>
        <v>34.340857036788336</v>
      </c>
      <c r="J4185" s="38">
        <f>VLOOKUP(A4185,'SVXY-IV'!A$1:G$5041,4,0)</f>
        <v>34.344163880000004</v>
      </c>
      <c r="K4185" s="38"/>
      <c r="L4185" s="38"/>
      <c r="M4185" s="38">
        <f t="shared" si="251"/>
        <v>3.5910202993753333</v>
      </c>
      <c r="N4185" s="38"/>
      <c r="O4185" s="38"/>
      <c r="P4185" s="38"/>
      <c r="Q4185" s="38"/>
    </row>
    <row r="4186" spans="1:17" x14ac:dyDescent="0.25">
      <c r="A4186" s="3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8">
        <f>(1/(1-91/360*VLOOKUP($A4186,Tbills!$B$4:$C$974,2,1)/100))^((1)/91)-1</f>
        <v>2.7781572025098455E-6</v>
      </c>
      <c r="I4186" s="38">
        <f t="shared" si="250"/>
        <v>33.73583484856303</v>
      </c>
      <c r="J4186" s="38">
        <f>VLOOKUP(A4186,'SVXY-IV'!A$1:G$5041,4,0)</f>
        <v>33.738005620000003</v>
      </c>
      <c r="K4186" s="38"/>
      <c r="L4186" s="38"/>
      <c r="M4186" s="38">
        <f t="shared" si="251"/>
        <v>3.4645083419695419</v>
      </c>
      <c r="N4186" s="38"/>
      <c r="O4186" s="38"/>
      <c r="P4186" s="38"/>
      <c r="Q4186" s="38"/>
    </row>
    <row r="4187" spans="1:17" x14ac:dyDescent="0.25">
      <c r="A4187" s="3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8">
        <f>(1/(1-91/360*VLOOKUP($A4187,Tbills!$B$4:$C$974,2,1)/100))^((1)/91)-1</f>
        <v>2.7781572025098455E-6</v>
      </c>
      <c r="I4187" s="38">
        <f t="shared" si="250"/>
        <v>34.126561505062931</v>
      </c>
      <c r="J4187" s="38">
        <f>VLOOKUP(A4187,'SVXY-IV'!A$1:G$5041,4,0)</f>
        <v>34.12757998</v>
      </c>
      <c r="K4187" s="38"/>
      <c r="L4187" s="38"/>
      <c r="M4187" s="38">
        <f t="shared" si="251"/>
        <v>3.5448118259482326</v>
      </c>
      <c r="N4187" s="38"/>
      <c r="O4187" s="38"/>
      <c r="P4187" s="38"/>
      <c r="Q4187" s="38"/>
    </row>
    <row r="4188" spans="1:17" x14ac:dyDescent="0.25">
      <c r="A4188" s="3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8">
        <f>(1/(1-91/360*VLOOKUP($A4188,Tbills!$B$4:$C$974,2,1)/100))^((1)/91)-1</f>
        <v>2.7781572025098455E-6</v>
      </c>
      <c r="I4188" s="38">
        <f t="shared" si="250"/>
        <v>35.044565168597501</v>
      </c>
      <c r="J4188" s="38">
        <f>VLOOKUP(A4188,'SVXY-IV'!A$1:G$5041,4,0)</f>
        <v>35.046558320000003</v>
      </c>
      <c r="K4188" s="38"/>
      <c r="L4188" s="38"/>
      <c r="M4188" s="38">
        <f t="shared" si="251"/>
        <v>3.7355380285004309</v>
      </c>
      <c r="N4188" s="38"/>
      <c r="O4188" s="38"/>
      <c r="P4188" s="38"/>
      <c r="Q4188" s="38"/>
    </row>
    <row r="4189" spans="1:17" x14ac:dyDescent="0.25">
      <c r="A4189" s="3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8">
        <f>(1/(1-91/360*VLOOKUP($A4189,Tbills!$B$4:$C$974,2,1)/100))^((1)/91)-1</f>
        <v>2.7781572025098455E-6</v>
      </c>
      <c r="I4189" s="38">
        <f t="shared" si="250"/>
        <v>36.559430496689856</v>
      </c>
      <c r="J4189" s="38">
        <f>VLOOKUP(A4189,'SVXY-IV'!A$1:G$5041,4,0)</f>
        <v>36.55603224</v>
      </c>
      <c r="K4189" s="38"/>
      <c r="L4189" s="38"/>
      <c r="M4189" s="38">
        <f t="shared" si="251"/>
        <v>4.0585027633618109</v>
      </c>
      <c r="N4189" s="38"/>
      <c r="O4189" s="38"/>
      <c r="P4189" s="38"/>
      <c r="Q4189" s="38"/>
    </row>
    <row r="4190" spans="1:17" x14ac:dyDescent="0.25">
      <c r="A4190" s="3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8">
        <f>(1/(1-91/360*VLOOKUP($A4190,Tbills!$B$4:$C$974,2,1)/100))^((1)/91)-1</f>
        <v>2.639221485134513E-6</v>
      </c>
      <c r="I4190" s="38">
        <f t="shared" si="250"/>
        <v>36.869298206510059</v>
      </c>
      <c r="J4190" s="38">
        <f>VLOOKUP(A4190,'SVXY-IV'!A$1:G$5041,4,0)</f>
        <v>36.863301229999998</v>
      </c>
      <c r="K4190" s="38"/>
      <c r="L4190" s="38"/>
      <c r="M4190" s="38">
        <f t="shared" si="251"/>
        <v>4.1273210972080419</v>
      </c>
      <c r="N4190" s="38"/>
      <c r="O4190" s="38"/>
      <c r="P4190" s="38"/>
      <c r="Q4190" s="38"/>
    </row>
    <row r="4191" spans="1:17" x14ac:dyDescent="0.25">
      <c r="A4191" s="3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8">
        <f>(1/(1-91/360*VLOOKUP($A4191,Tbills!$B$4:$C$974,2,1)/100))^((1)/91)-1</f>
        <v>2.639221485134513E-6</v>
      </c>
      <c r="I4191" s="38">
        <f t="shared" si="250"/>
        <v>38.089725786359395</v>
      </c>
      <c r="J4191" s="38">
        <f>VLOOKUP(A4191,'SVXY-IV'!A$1:G$5041,4,0)</f>
        <v>38.087472750000003</v>
      </c>
      <c r="K4191" s="38"/>
      <c r="L4191" s="38"/>
      <c r="M4191" s="38">
        <f t="shared" si="251"/>
        <v>4.4005787975137878</v>
      </c>
      <c r="N4191" s="38"/>
      <c r="O4191" s="38"/>
      <c r="P4191" s="38"/>
      <c r="Q4191" s="38"/>
    </row>
    <row r="4192" spans="1:17" x14ac:dyDescent="0.25">
      <c r="A4192" s="3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8">
        <f>(1/(1-91/360*VLOOKUP($A4192,Tbills!$B$4:$C$974,2,1)/100))^((1)/91)-1</f>
        <v>2.639221485134513E-6</v>
      </c>
      <c r="I4192" s="38">
        <f t="shared" si="250"/>
        <v>38.480793509366976</v>
      </c>
      <c r="J4192" s="38">
        <f>VLOOKUP(A4192,'SVXY-IV'!A$1:G$5041,4,0)</f>
        <v>38.476090319999997</v>
      </c>
      <c r="K4192" s="38"/>
      <c r="L4192" s="38"/>
      <c r="M4192" s="38">
        <f t="shared" si="251"/>
        <v>4.4910071364103725</v>
      </c>
      <c r="N4192" s="38"/>
      <c r="O4192" s="38"/>
      <c r="P4192" s="38"/>
      <c r="Q4192" s="38"/>
    </row>
    <row r="4193" spans="1:17" x14ac:dyDescent="0.25">
      <c r="A4193" s="3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8">
        <f>(1/(1-91/360*VLOOKUP($A4193,Tbills!$B$4:$C$974,2,1)/100))^((1)/91)-1</f>
        <v>2.639221485134513E-6</v>
      </c>
      <c r="I4193" s="38">
        <f t="shared" si="250"/>
        <v>39.118317404145891</v>
      </c>
      <c r="J4193" s="38">
        <f>VLOOKUP(A4193,'SVXY-IV'!A$1:G$5041,4,0)</f>
        <v>39.116348209999998</v>
      </c>
      <c r="K4193" s="38"/>
      <c r="L4193" s="38"/>
      <c r="M4193" s="38">
        <f t="shared" si="251"/>
        <v>4.6398366509451696</v>
      </c>
      <c r="N4193" s="38"/>
      <c r="O4193" s="38"/>
      <c r="P4193" s="38"/>
      <c r="Q4193" s="38"/>
    </row>
    <row r="4194" spans="1:17" x14ac:dyDescent="0.25">
      <c r="A4194" s="3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8">
        <f>(1/(1-91/360*VLOOKUP($A4194,Tbills!$B$4:$C$974,2,1)/100))^((1)/91)-1</f>
        <v>2.639221485134513E-6</v>
      </c>
      <c r="I4194" s="38">
        <f t="shared" si="250"/>
        <v>39.543563861606863</v>
      </c>
      <c r="J4194" s="38">
        <f>VLOOKUP(A4194,'SVXY-IV'!A$1:G$5041,4,0)</f>
        <v>39.539875219999999</v>
      </c>
      <c r="K4194" s="38"/>
      <c r="L4194" s="38"/>
      <c r="M4194" s="38">
        <f t="shared" si="251"/>
        <v>4.7407372446635616</v>
      </c>
      <c r="N4194" s="38"/>
      <c r="O4194" s="38"/>
      <c r="P4194" s="38"/>
      <c r="Q4194" s="38"/>
    </row>
    <row r="4195" spans="1:17" x14ac:dyDescent="0.25">
      <c r="A4195" s="3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8">
        <f>(1/(1-91/360*VLOOKUP($A4195,Tbills!$B$4:$C$974,2,1)/100))^((1)/91)-1</f>
        <v>2.7781572025098455E-6</v>
      </c>
      <c r="I4195" s="38">
        <f t="shared" si="250"/>
        <v>38.1922341157278</v>
      </c>
      <c r="J4195" s="38">
        <f>VLOOKUP(A4195,'SVXY-IV'!A$1:G$5041,4,0)</f>
        <v>38.18571343</v>
      </c>
      <c r="K4195" s="38"/>
      <c r="L4195" s="38"/>
      <c r="M4195" s="38">
        <f t="shared" si="251"/>
        <v>4.4167576390535039</v>
      </c>
      <c r="N4195" s="38"/>
      <c r="O4195" s="38"/>
      <c r="P4195" s="38"/>
      <c r="Q4195" s="38"/>
    </row>
    <row r="4196" spans="1:17" x14ac:dyDescent="0.25">
      <c r="A4196" s="3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8">
        <f>(1/(1-91/360*VLOOKUP($A4196,Tbills!$B$4:$C$974,2,1)/100))^((1)/91)-1</f>
        <v>2.7781572025098455E-6</v>
      </c>
      <c r="I4196" s="38">
        <f t="shared" si="250"/>
        <v>39.386949717076391</v>
      </c>
      <c r="J4196" s="38">
        <f>VLOOKUP(A4196,'SVXY-IV'!A$1:G$5041,4,0)</f>
        <v>39.381416469999998</v>
      </c>
      <c r="K4196" s="38"/>
      <c r="L4196" s="38"/>
      <c r="M4196" s="38">
        <f t="shared" si="251"/>
        <v>4.6931029754351714</v>
      </c>
      <c r="N4196" s="38"/>
      <c r="O4196" s="38"/>
      <c r="P4196" s="38"/>
      <c r="Q4196" s="38"/>
    </row>
    <row r="4197" spans="1:17" x14ac:dyDescent="0.25">
      <c r="A4197" s="3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8">
        <f>(1/(1-91/360*VLOOKUP($A4197,Tbills!$B$4:$C$974,2,1)/100))^((1)/91)-1</f>
        <v>2.7781572025098455E-6</v>
      </c>
      <c r="I4197" s="38">
        <f t="shared" si="250"/>
        <v>39.80699151973851</v>
      </c>
      <c r="J4197" s="38">
        <f>VLOOKUP(A4197,'SVXY-IV'!A$1:G$5041,4,0)</f>
        <v>39.799120479999999</v>
      </c>
      <c r="K4197" s="38"/>
      <c r="L4197" s="38"/>
      <c r="M4197" s="38">
        <f t="shared" si="251"/>
        <v>4.7932730345806815</v>
      </c>
      <c r="N4197" s="38"/>
      <c r="O4197" s="38"/>
      <c r="P4197" s="38"/>
      <c r="Q4197" s="38"/>
    </row>
    <row r="4198" spans="1:17" x14ac:dyDescent="0.25">
      <c r="A4198" s="3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8">
        <f>(1/(1-91/360*VLOOKUP($A4198,Tbills!$B$4:$C$974,2,1)/100))^((1)/91)-1</f>
        <v>2.7781572025098455E-6</v>
      </c>
      <c r="I4198" s="38">
        <f t="shared" si="250"/>
        <v>40.1906437958258</v>
      </c>
      <c r="J4198" s="38">
        <f>VLOOKUP(A4198,'SVXY-IV'!A$1:G$5041,4,0)</f>
        <v>40.18097118</v>
      </c>
      <c r="K4198" s="38"/>
      <c r="L4198" s="38"/>
      <c r="M4198" s="38">
        <f t="shared" si="251"/>
        <v>4.8856907182729863</v>
      </c>
      <c r="N4198" s="38"/>
      <c r="O4198" s="38"/>
      <c r="P4198" s="38"/>
      <c r="Q4198" s="38"/>
    </row>
    <row r="4199" spans="1:17" x14ac:dyDescent="0.25">
      <c r="A4199" s="3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8">
        <f>(1/(1-91/360*VLOOKUP($A4199,Tbills!$B$4:$C$974,2,1)/100))^((1)/91)-1</f>
        <v>2.7781572025098455E-6</v>
      </c>
      <c r="I4199" s="38">
        <f t="shared" si="250"/>
        <v>39.47861125347746</v>
      </c>
      <c r="J4199" s="38">
        <f>VLOOKUP(A4199,'SVXY-IV'!A$1:G$5041,4,0)</f>
        <v>39.471273429999997</v>
      </c>
      <c r="K4199" s="38"/>
      <c r="L4199" s="38"/>
      <c r="M4199" s="38">
        <f t="shared" si="251"/>
        <v>4.7126075772076215</v>
      </c>
      <c r="N4199" s="38"/>
      <c r="O4199" s="38"/>
      <c r="P4199" s="38"/>
      <c r="Q4199" s="38"/>
    </row>
    <row r="4200" spans="1:17" x14ac:dyDescent="0.25">
      <c r="A4200" s="3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8">
        <f>(1/(1-91/360*VLOOKUP($A4200,Tbills!$B$4:$C$974,2,1)/100))^((1)/91)-1</f>
        <v>2.5002875438939753E-6</v>
      </c>
      <c r="I4200" s="38">
        <f t="shared" si="250"/>
        <v>39.78784353229495</v>
      </c>
      <c r="J4200" s="38">
        <f>VLOOKUP(A4200,'SVXY-IV'!A$1:G$5041,4,0)</f>
        <v>39.776091800000003</v>
      </c>
      <c r="K4200" s="38"/>
      <c r="L4200" s="38"/>
      <c r="M4200" s="38">
        <f t="shared" si="251"/>
        <v>4.7864587086302084</v>
      </c>
      <c r="N4200" s="38"/>
      <c r="O4200" s="38"/>
      <c r="P4200" s="38"/>
      <c r="Q4200" s="38"/>
    </row>
    <row r="4201" spans="1:17" x14ac:dyDescent="0.25">
      <c r="A4201" s="3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8">
        <f>(1/(1-91/360*VLOOKUP($A4201,Tbills!$B$4:$C$974,2,1)/100))^((1)/91)-1</f>
        <v>2.5002875438939753E-6</v>
      </c>
      <c r="I4201" s="38">
        <f t="shared" si="250"/>
        <v>39.867587390822003</v>
      </c>
      <c r="J4201" s="38">
        <f>VLOOKUP(A4201,'SVXY-IV'!A$1:G$5041,4,0)</f>
        <v>39.854584389999999</v>
      </c>
      <c r="K4201" s="38"/>
      <c r="L4201" s="38"/>
      <c r="M4201" s="38">
        <f t="shared" si="251"/>
        <v>4.8056708331610469</v>
      </c>
      <c r="N4201" s="38"/>
      <c r="O4201" s="38"/>
      <c r="P4201" s="38"/>
      <c r="Q4201" s="38"/>
    </row>
    <row r="4202" spans="1:17" x14ac:dyDescent="0.25">
      <c r="A4202" s="3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8">
        <f>(1/(1-91/360*VLOOKUP($A4202,Tbills!$B$4:$C$974,2,1)/100))^((1)/91)-1</f>
        <v>2.5002875438939753E-6</v>
      </c>
      <c r="I4202" s="38">
        <f t="shared" si="250"/>
        <v>40.064908777731141</v>
      </c>
      <c r="J4202" s="38">
        <f>VLOOKUP(A4202,'SVXY-IV'!A$1:G$5041,4,0)</f>
        <v>40.049566489999997</v>
      </c>
      <c r="K4202" s="38"/>
      <c r="L4202" s="38"/>
      <c r="M4202" s="38">
        <f t="shared" si="251"/>
        <v>4.8533174187469834</v>
      </c>
      <c r="N4202" s="38"/>
      <c r="O4202" s="38"/>
      <c r="P4202" s="38"/>
      <c r="Q4202" s="38"/>
    </row>
    <row r="4203" spans="1:17" x14ac:dyDescent="0.25">
      <c r="A4203" s="3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8">
        <f>(1/(1-91/360*VLOOKUP($A4203,Tbills!$B$4:$C$974,2,1)/100))^((1)/91)-1</f>
        <v>2.5002875438939753E-6</v>
      </c>
      <c r="I4203" s="38">
        <f t="shared" si="250"/>
        <v>40.404604311009805</v>
      </c>
      <c r="J4203" s="38">
        <f>VLOOKUP(A4203,'SVXY-IV'!A$1:G$5041,4,0)</f>
        <v>40.388014140000003</v>
      </c>
      <c r="K4203" s="38"/>
      <c r="L4203" s="38"/>
      <c r="M4203" s="38">
        <f t="shared" si="251"/>
        <v>4.9356412802641785</v>
      </c>
      <c r="N4203" s="38"/>
      <c r="O4203" s="38"/>
      <c r="P4203" s="38"/>
      <c r="Q4203" s="38"/>
    </row>
    <row r="4204" spans="1:17" x14ac:dyDescent="0.25">
      <c r="A4204" s="3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8">
        <f>(1/(1-91/360*VLOOKUP($A4204,Tbills!$B$4:$C$974,2,1)/100))^((1)/91)-1</f>
        <v>2.5002875438939753E-6</v>
      </c>
      <c r="I4204" s="38">
        <f t="shared" si="250"/>
        <v>41.181186299571344</v>
      </c>
      <c r="J4204" s="38">
        <f>VLOOKUP(A4204,'SVXY-IV'!A$1:G$5041,4,0)</f>
        <v>41.16185127</v>
      </c>
      <c r="K4204" s="38"/>
      <c r="L4204" s="38"/>
      <c r="M4204" s="38">
        <f t="shared" si="251"/>
        <v>5.1253918139697365</v>
      </c>
      <c r="N4204" s="38"/>
      <c r="O4204" s="38"/>
      <c r="P4204" s="38"/>
      <c r="Q4204" s="38"/>
    </row>
    <row r="4205" spans="1:17" x14ac:dyDescent="0.25">
      <c r="A4205" s="3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8">
        <f>(1/(1-91/360*VLOOKUP($A4205,Tbills!$B$4:$C$974,2,1)/100))^((1)/91)-1</f>
        <v>2.3354157085986316E-6</v>
      </c>
      <c r="I4205" s="38">
        <f t="shared" si="250"/>
        <v>41.002455936495018</v>
      </c>
      <c r="J4205" s="38">
        <f>VLOOKUP(A4205,'SVXY-IV'!A$1:G$5041,4,0)</f>
        <v>40.98214806</v>
      </c>
      <c r="K4205" s="38"/>
      <c r="L4205" s="38"/>
      <c r="M4205" s="38">
        <f t="shared" si="251"/>
        <v>5.0809603930127487</v>
      </c>
      <c r="N4205" s="38"/>
      <c r="O4205" s="38"/>
      <c r="P4205" s="38"/>
      <c r="Q4205" s="38"/>
    </row>
    <row r="4206" spans="1:17" x14ac:dyDescent="0.25">
      <c r="A4206" s="3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8">
        <f>(1/(1-91/360*VLOOKUP($A4206,Tbills!$B$4:$C$974,2,1)/100))^((1)/91)-1</f>
        <v>2.3354157085986316E-6</v>
      </c>
      <c r="I4206" s="38">
        <f t="shared" si="250"/>
        <v>41.389523404452838</v>
      </c>
      <c r="J4206" s="38">
        <f>VLOOKUP(A4206,'SVXY-IV'!A$1:G$5041,4,0)</f>
        <v>41.36740305</v>
      </c>
      <c r="K4206" s="38"/>
      <c r="L4206" s="38"/>
      <c r="M4206" s="38">
        <f t="shared" si="251"/>
        <v>5.1769675595840363</v>
      </c>
      <c r="N4206" s="38"/>
      <c r="O4206" s="38"/>
      <c r="P4206" s="38"/>
      <c r="Q4206" s="38"/>
    </row>
    <row r="4207" spans="1:17" x14ac:dyDescent="0.25">
      <c r="A4207" s="3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8">
        <f>(1/(1-91/360*VLOOKUP($A4207,Tbills!$B$4:$C$974,2,1)/100))^((1)/91)-1</f>
        <v>2.3354157085986316E-6</v>
      </c>
      <c r="I4207" s="38">
        <f t="shared" si="250"/>
        <v>41.2131984690172</v>
      </c>
      <c r="J4207" s="38">
        <f>VLOOKUP(A4207,'SVXY-IV'!A$1:G$5041,4,0)</f>
        <v>41.189690210000002</v>
      </c>
      <c r="K4207" s="38"/>
      <c r="L4207" s="38"/>
      <c r="M4207" s="38">
        <f t="shared" si="251"/>
        <v>5.1328876714459621</v>
      </c>
      <c r="N4207" s="38"/>
      <c r="O4207" s="38"/>
      <c r="P4207" s="38"/>
      <c r="Q4207" s="38"/>
    </row>
    <row r="4208" spans="1:17" x14ac:dyDescent="0.25">
      <c r="A4208" s="3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8">
        <f>(1/(1-91/360*VLOOKUP($A4208,Tbills!$B$4:$C$974,2,1)/100))^((1)/91)-1</f>
        <v>2.3354157085986316E-6</v>
      </c>
      <c r="I4208" s="38">
        <f t="shared" si="250"/>
        <v>41.32249233627666</v>
      </c>
      <c r="J4208" s="38">
        <f>VLOOKUP(A4208,'SVXY-IV'!A$1:G$5041,4,0)</f>
        <v>41.29608451</v>
      </c>
      <c r="K4208" s="38"/>
      <c r="L4208" s="38"/>
      <c r="M4208" s="38">
        <f t="shared" si="251"/>
        <v>5.1601391876144911</v>
      </c>
      <c r="N4208" s="38"/>
      <c r="O4208" s="38"/>
      <c r="P4208" s="38"/>
      <c r="Q4208" s="38"/>
    </row>
    <row r="4209" spans="1:17" x14ac:dyDescent="0.25">
      <c r="A4209" s="3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8">
        <f>(1/(1-91/360*VLOOKUP($A4209,Tbills!$B$4:$C$974,2,1)/100))^((1)/91)-1</f>
        <v>2.3613553783441432E-6</v>
      </c>
      <c r="I4209" s="38">
        <f t="shared" si="250"/>
        <v>41.127442014530978</v>
      </c>
      <c r="J4209" s="38">
        <f>VLOOKUP(A4209,'SVXY-IV'!A$1:G$5041,4,0)</f>
        <v>41.099452429999999</v>
      </c>
      <c r="K4209" s="38"/>
      <c r="L4209" s="38"/>
      <c r="M4209" s="38">
        <f t="shared" si="251"/>
        <v>5.1114547064553513</v>
      </c>
      <c r="N4209" s="38"/>
      <c r="O4209" s="38"/>
      <c r="P4209" s="38"/>
      <c r="Q4209" s="38"/>
    </row>
    <row r="4210" spans="1:17" x14ac:dyDescent="0.25">
      <c r="A4210" s="3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8">
        <f>(1/(1-91/360*VLOOKUP($A4210,Tbills!$B$4:$C$974,2,1)/100))^((1)/91)-1</f>
        <v>2.3613553783441432E-6</v>
      </c>
      <c r="I4210" s="38">
        <f t="shared" si="250"/>
        <v>41.432783526874772</v>
      </c>
      <c r="J4210" s="38">
        <f>VLOOKUP(A4210,'SVXY-IV'!A$1:G$5041,4,0)</f>
        <v>41.402687999999998</v>
      </c>
      <c r="K4210" s="38"/>
      <c r="L4210" s="38"/>
      <c r="M4210" s="38">
        <f t="shared" si="251"/>
        <v>5.1873788582488931</v>
      </c>
      <c r="N4210" s="38"/>
      <c r="O4210" s="38"/>
      <c r="P4210" s="38"/>
      <c r="Q4210" s="38"/>
    </row>
    <row r="4211" spans="1:17" x14ac:dyDescent="0.25">
      <c r="A4211" s="3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8">
        <f>(1/(1-91/360*VLOOKUP($A4211,Tbills!$B$4:$C$974,2,1)/100))^((1)/91)-1</f>
        <v>2.3613553783441432E-6</v>
      </c>
      <c r="I4211" s="38">
        <f t="shared" si="250"/>
        <v>41.374081973452839</v>
      </c>
      <c r="J4211" s="38">
        <f>VLOOKUP(A4211,'SVXY-IV'!A$1:G$5041,4,0)</f>
        <v>41.344017710000003</v>
      </c>
      <c r="K4211" s="38"/>
      <c r="L4211" s="38"/>
      <c r="M4211" s="38">
        <f t="shared" si="251"/>
        <v>5.1727661460693657</v>
      </c>
      <c r="N4211" s="38"/>
      <c r="O4211" s="38"/>
      <c r="P4211" s="38"/>
      <c r="Q4211" s="38"/>
    </row>
    <row r="4212" spans="1:17" x14ac:dyDescent="0.25">
      <c r="A4212" s="3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8">
        <f>(1/(1-91/360*VLOOKUP($A4212,Tbills!$B$4:$C$974,2,1)/100))^((1)/91)-1</f>
        <v>2.3613553783441432E-6</v>
      </c>
      <c r="I4212" s="38">
        <f t="shared" si="250"/>
        <v>42.092984321397964</v>
      </c>
      <c r="J4212" s="38">
        <f>VLOOKUP(A4212,'SVXY-IV'!A$1:G$5041,4,0)</f>
        <v>42.059913229999999</v>
      </c>
      <c r="K4212" s="38"/>
      <c r="L4212" s="38"/>
      <c r="M4212" s="38">
        <f t="shared" si="251"/>
        <v>5.3525513339901138</v>
      </c>
      <c r="N4212" s="38"/>
      <c r="O4212" s="38"/>
      <c r="P4212" s="38"/>
      <c r="Q4212" s="38"/>
    </row>
    <row r="4213" spans="1:17" x14ac:dyDescent="0.25">
      <c r="A4213" s="3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8">
        <f>(1/(1-91/360*VLOOKUP($A4213,Tbills!$B$4:$C$974,2,1)/100))^((1)/91)-1</f>
        <v>2.3613553783441432E-6</v>
      </c>
      <c r="I4213" s="38">
        <f t="shared" si="250"/>
        <v>41.310375553238039</v>
      </c>
      <c r="J4213" s="38">
        <f>VLOOKUP(A4213,'SVXY-IV'!A$1:G$5041,4,0)</f>
        <v>41.276171480000002</v>
      </c>
      <c r="K4213" s="38"/>
      <c r="L4213" s="38"/>
      <c r="M4213" s="38">
        <f t="shared" si="251"/>
        <v>5.1535514082870959</v>
      </c>
      <c r="N4213" s="38"/>
      <c r="O4213" s="38"/>
      <c r="P4213" s="38"/>
      <c r="Q4213" s="38"/>
    </row>
    <row r="4214" spans="1:17" x14ac:dyDescent="0.25">
      <c r="A4214" s="3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8">
        <f>(1/(1-91/360*VLOOKUP($A4214,Tbills!$B$4:$C$974,2,1)/100))^((1)/91)-1</f>
        <v>2.2224249884850167E-6</v>
      </c>
      <c r="I4214" s="38">
        <f t="shared" si="250"/>
        <v>41.105337054582023</v>
      </c>
      <c r="J4214" s="38">
        <f>VLOOKUP(A4214,'SVXY-IV'!A$1:G$5041,4,0)</f>
        <v>41.070311930000003</v>
      </c>
      <c r="K4214" s="38"/>
      <c r="L4214" s="38"/>
      <c r="M4214" s="38">
        <f t="shared" si="251"/>
        <v>5.102422772647369</v>
      </c>
      <c r="N4214" s="38"/>
      <c r="O4214" s="38"/>
      <c r="P4214" s="38"/>
      <c r="Q4214" s="38"/>
    </row>
    <row r="4215" spans="1:17" x14ac:dyDescent="0.25">
      <c r="A4215" s="3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8">
        <f>(1/(1-91/360*VLOOKUP($A4215,Tbills!$B$4:$C$974,2,1)/100))^((1)/91)-1</f>
        <v>2.2224249884850167E-6</v>
      </c>
      <c r="I4215" s="38">
        <f t="shared" si="250"/>
        <v>40.31749463353497</v>
      </c>
      <c r="J4215" s="38">
        <f>VLOOKUP(A4215,'SVXY-IV'!A$1:G$5041,4,0)</f>
        <v>40.279015680000001</v>
      </c>
      <c r="K4215" s="38"/>
      <c r="L4215" s="38"/>
      <c r="M4215" s="38">
        <f t="shared" si="251"/>
        <v>4.9068643227598514</v>
      </c>
      <c r="N4215" s="38"/>
      <c r="O4215" s="38"/>
      <c r="P4215" s="38"/>
      <c r="Q4215" s="38"/>
    </row>
    <row r="4216" spans="1:17" x14ac:dyDescent="0.25">
      <c r="A4216" s="3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8">
        <f>(1/(1-91/360*VLOOKUP($A4216,Tbills!$B$4:$C$974,2,1)/100))^((1)/91)-1</f>
        <v>2.2224249884850167E-6</v>
      </c>
      <c r="I4216" s="38">
        <f t="shared" si="250"/>
        <v>39.869009983217197</v>
      </c>
      <c r="J4216" s="38">
        <f>VLOOKUP(A4216,'SVXY-IV'!A$1:G$5041,4,0)</f>
        <v>39.82970838</v>
      </c>
      <c r="K4216" s="38"/>
      <c r="L4216" s="38"/>
      <c r="M4216" s="38">
        <f t="shared" si="251"/>
        <v>4.7977855031225731</v>
      </c>
      <c r="N4216" s="38"/>
      <c r="O4216" s="38"/>
      <c r="P4216" s="38"/>
      <c r="Q4216" s="38"/>
    </row>
    <row r="4217" spans="1:17" x14ac:dyDescent="0.25">
      <c r="A4217" s="3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8">
        <f>(1/(1-91/360*VLOOKUP($A4217,Tbills!$B$4:$C$974,2,1)/100))^((1)/91)-1</f>
        <v>2.2224249884850167E-6</v>
      </c>
      <c r="I4217" s="38">
        <f t="shared" si="250"/>
        <v>40.758832235773255</v>
      </c>
      <c r="J4217" s="38">
        <f>VLOOKUP(A4217,'SVXY-IV'!A$1:G$5041,4,0)</f>
        <v>40.71578418</v>
      </c>
      <c r="K4217" s="38"/>
      <c r="L4217" s="38"/>
      <c r="M4217" s="38">
        <f t="shared" si="251"/>
        <v>5.0119675227402638</v>
      </c>
      <c r="N4217" s="38"/>
      <c r="O4217" s="38"/>
      <c r="P4217" s="38"/>
      <c r="Q4217" s="38"/>
    </row>
    <row r="4218" spans="1:17" x14ac:dyDescent="0.25">
      <c r="A4218" s="3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8">
        <f>(1/(1-91/360*VLOOKUP($A4218,Tbills!$B$4:$C$974,2,1)/100))^((1)/91)-1</f>
        <v>2.2224249884850167E-6</v>
      </c>
      <c r="I4218" s="38">
        <f t="shared" si="250"/>
        <v>41.47172779568465</v>
      </c>
      <c r="J4218" s="38">
        <f>VLOOKUP(A4218,'SVXY-IV'!A$1:G$5041,4,0)</f>
        <v>41.42585854</v>
      </c>
      <c r="K4218" s="38"/>
      <c r="L4218" s="38"/>
      <c r="M4218" s="38">
        <f t="shared" si="251"/>
        <v>5.1873158016164034</v>
      </c>
      <c r="N4218" s="38"/>
      <c r="O4218" s="38"/>
      <c r="P4218" s="38"/>
      <c r="Q4218" s="38"/>
    </row>
    <row r="4219" spans="1:17" x14ac:dyDescent="0.25">
      <c r="A4219" s="3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8">
        <f>(1/(1-91/360*VLOOKUP($A4219,Tbills!$B$4:$C$974,2,1)/100))^((1)/91)-1</f>
        <v>2.0834963745386403E-6</v>
      </c>
      <c r="I4219" s="38">
        <f t="shared" si="250"/>
        <v>41.701748821313011</v>
      </c>
      <c r="J4219" s="38">
        <f>VLOOKUP(A4219,'SVXY-IV'!A$1:G$5041,4,0)</f>
        <v>41.654272489999997</v>
      </c>
      <c r="K4219" s="38"/>
      <c r="L4219" s="38"/>
      <c r="M4219" s="38">
        <f t="shared" si="251"/>
        <v>5.2448854530376101</v>
      </c>
      <c r="N4219" s="38"/>
      <c r="O4219" s="38"/>
      <c r="P4219" s="38"/>
      <c r="Q4219" s="38"/>
    </row>
    <row r="4220" spans="1:17" x14ac:dyDescent="0.25">
      <c r="A4220" s="3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8">
        <f>(1/(1-91/360*VLOOKUP($A4220,Tbills!$B$4:$C$974,2,1)/100))^((1)/91)-1</f>
        <v>2.0834963745386403E-6</v>
      </c>
      <c r="I4220" s="38">
        <f t="shared" si="250"/>
        <v>41.400189476928723</v>
      </c>
      <c r="J4220" s="38">
        <f>VLOOKUP(A4220,'SVXY-IV'!A$1:G$5041,4,0)</f>
        <v>41.351498999999997</v>
      </c>
      <c r="K4220" s="38"/>
      <c r="L4220" s="38"/>
      <c r="M4220" s="38">
        <f t="shared" si="251"/>
        <v>5.1690606905498431</v>
      </c>
      <c r="N4220" s="38"/>
      <c r="O4220" s="38"/>
      <c r="P4220" s="38"/>
      <c r="Q4220" s="38"/>
    </row>
    <row r="4221" spans="1:17" x14ac:dyDescent="0.25">
      <c r="A4221" s="31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8">
        <f>(1/(1-91/360*VLOOKUP($A4221,Tbills!$B$4:$C$974,2,1)/100))^((1)/91)-1</f>
        <v>2.0834963745386403E-6</v>
      </c>
      <c r="I4221" s="38">
        <f t="shared" si="250"/>
        <v>39.658898911406418</v>
      </c>
      <c r="J4221" s="38">
        <f>VLOOKUP(A4221,'SVXY-IV'!A$1:G$5041,4,0)</f>
        <v>39.610773620000003</v>
      </c>
      <c r="K4221" s="38"/>
      <c r="L4221" s="38"/>
      <c r="M4221" s="38">
        <f t="shared" si="251"/>
        <v>4.7343513937392112</v>
      </c>
      <c r="N4221" s="38"/>
      <c r="O4221" s="38"/>
      <c r="P4221" s="38"/>
      <c r="Q4221" s="38"/>
    </row>
    <row r="4222" spans="1:17" x14ac:dyDescent="0.25">
      <c r="A4222" s="3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8">
        <f>(1/(1-91/360*VLOOKUP($A4222,Tbills!$B$4:$C$974,2,1)/100))^((1)/91)-1</f>
        <v>2.0834963745386403E-6</v>
      </c>
      <c r="I4222" s="38">
        <f t="shared" si="250"/>
        <v>40.022206289542126</v>
      </c>
      <c r="J4222" s="38">
        <f>VLOOKUP(A4222,'SVXY-IV'!A$1:G$5041,4,0)</f>
        <v>39.971496039999998</v>
      </c>
      <c r="K4222" s="38"/>
      <c r="L4222" s="38"/>
      <c r="M4222" s="38">
        <f t="shared" si="251"/>
        <v>4.8211164731343565</v>
      </c>
      <c r="N4222" s="38"/>
      <c r="O4222" s="38"/>
      <c r="P4222" s="38"/>
      <c r="Q4222" s="38"/>
    </row>
    <row r="4223" spans="1:17" x14ac:dyDescent="0.25">
      <c r="A4223" s="3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8">
        <f>(1/(1-91/360*VLOOKUP($A4223,Tbills!$B$4:$C$974,2,1)/100))^((1)/91)-1</f>
        <v>2.0834963745386403E-6</v>
      </c>
      <c r="I4223" s="38">
        <f t="shared" si="250"/>
        <v>40.835176788119597</v>
      </c>
      <c r="J4223" s="38">
        <f>VLOOKUP(A4223,'SVXY-IV'!A$1:G$5041,4,0)</f>
        <v>40.781952709999999</v>
      </c>
      <c r="K4223" s="38"/>
      <c r="L4223" s="38"/>
      <c r="M4223" s="38">
        <f t="shared" si="251"/>
        <v>5.0170013990136857</v>
      </c>
      <c r="N4223" s="38"/>
      <c r="O4223" s="38"/>
      <c r="P4223" s="38"/>
      <c r="Q4223" s="38"/>
    </row>
    <row r="4224" spans="1:17" x14ac:dyDescent="0.25">
      <c r="A4224" s="31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8">
        <f>(1/(1-91/360*VLOOKUP($A4224,Tbills!$B$4:$C$974,2,1)/100))^((1)/91)-1</f>
        <v>2.5002875438939753E-6</v>
      </c>
      <c r="I4224" s="38">
        <f t="shared" si="250"/>
        <v>41.430664899156596</v>
      </c>
      <c r="J4224" s="38">
        <f>VLOOKUP(A4224,'SVXY-IV'!A$1:G$5041,4,0)</f>
        <v>41.377813449999998</v>
      </c>
      <c r="K4224" s="38"/>
      <c r="L4224" s="38"/>
      <c r="M4224" s="38">
        <f t="shared" si="251"/>
        <v>5.1633489703854138</v>
      </c>
      <c r="N4224" s="38"/>
      <c r="O4224" s="38"/>
      <c r="P4224" s="38"/>
      <c r="Q4224" s="38"/>
    </row>
    <row r="4225" spans="1:17" x14ac:dyDescent="0.25">
      <c r="A4225" s="3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8">
        <f>(1/(1-91/360*VLOOKUP($A4225,Tbills!$B$4:$C$974,2,1)/100))^((1)/91)-1</f>
        <v>2.5002875438939753E-6</v>
      </c>
      <c r="I4225" s="38">
        <f t="shared" si="250"/>
        <v>41.526655427597518</v>
      </c>
      <c r="J4225" s="38">
        <f>VLOOKUP(A4225,'SVXY-IV'!A$1:G$5041,4,0)</f>
        <v>41.47133951</v>
      </c>
      <c r="K4225" s="38"/>
      <c r="L4225" s="38"/>
      <c r="M4225" s="38">
        <f t="shared" si="251"/>
        <v>5.1873859918713476</v>
      </c>
      <c r="N4225" s="38"/>
      <c r="O4225" s="38"/>
      <c r="P4225" s="38"/>
      <c r="Q4225" s="38"/>
    </row>
    <row r="4226" spans="1:17" x14ac:dyDescent="0.25">
      <c r="A4226" s="3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8">
        <f>(1/(1-91/360*VLOOKUP($A4226,Tbills!$B$4:$C$974,2,1)/100))^((1)/91)-1</f>
        <v>2.5002875438939753E-6</v>
      </c>
      <c r="I4226" s="38">
        <f t="shared" si="250"/>
        <v>40.747049735565291</v>
      </c>
      <c r="J4226" s="38">
        <f>VLOOKUP(A4226,'SVXY-IV'!A$1:G$5041,4,0)</f>
        <v>40.692286609999996</v>
      </c>
      <c r="K4226" s="38"/>
      <c r="L4226" s="38"/>
      <c r="M4226" s="38">
        <f t="shared" si="251"/>
        <v>4.9926463750316721</v>
      </c>
      <c r="N4226" s="38"/>
      <c r="O4226" s="38"/>
      <c r="P4226" s="38"/>
      <c r="Q4226" s="38"/>
    </row>
    <row r="4227" spans="1:17" x14ac:dyDescent="0.25">
      <c r="A4227" s="3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8">
        <f>(1/(1-91/360*VLOOKUP($A4227,Tbills!$B$4:$C$974,2,1)/100))^((1)/91)-1</f>
        <v>2.5002875438939753E-6</v>
      </c>
      <c r="I4227" s="38">
        <f t="shared" si="250"/>
        <v>41.459868146056664</v>
      </c>
      <c r="J4227" s="38">
        <f>VLOOKUP(A4227,'SVXY-IV'!A$1:G$5041,4,0)</f>
        <v>41.399696120000002</v>
      </c>
      <c r="K4227" s="38"/>
      <c r="L4227" s="38"/>
      <c r="M4227" s="38">
        <f t="shared" si="251"/>
        <v>5.1673502810256053</v>
      </c>
      <c r="N4227" s="38"/>
      <c r="O4227" s="38"/>
      <c r="P4227" s="38"/>
      <c r="Q4227" s="38"/>
    </row>
    <row r="4228" spans="1:17" x14ac:dyDescent="0.25">
      <c r="A4228" s="3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8">
        <f>(1/(1-91/360*VLOOKUP($A4228,Tbills!$B$4:$C$974,2,1)/100))^((1)/91)-1</f>
        <v>2.639221485134513E-6</v>
      </c>
      <c r="I4228" s="38">
        <f t="shared" si="250"/>
        <v>41.477940253656342</v>
      </c>
      <c r="J4228" s="38">
        <f>VLOOKUP(A4228,'SVXY-IV'!A$1:G$5041,4,0)</f>
        <v>41.416537460000001</v>
      </c>
      <c r="K4228" s="38"/>
      <c r="L4228" s="38"/>
      <c r="M4228" s="38">
        <f t="shared" si="251"/>
        <v>5.1718833311044117</v>
      </c>
      <c r="N4228" s="38"/>
      <c r="O4228" s="38"/>
      <c r="P4228" s="38"/>
      <c r="Q4228" s="38"/>
    </row>
    <row r="4229" spans="1:17" x14ac:dyDescent="0.25">
      <c r="A4229" s="3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8">
        <f>(1/(1-91/360*VLOOKUP($A4229,Tbills!$B$4:$C$974,2,1)/100))^((1)/91)-1</f>
        <v>2.639221485134513E-6</v>
      </c>
      <c r="I4229" s="38">
        <f t="shared" si="250"/>
        <v>39.726251539851205</v>
      </c>
      <c r="J4229" s="38">
        <f>VLOOKUP(A4229,'SVXY-IV'!A$1:G$5041,4,0)</f>
        <v>39.662518800000001</v>
      </c>
      <c r="K4229" s="38"/>
      <c r="L4229" s="38"/>
      <c r="M4229" s="38">
        <f t="shared" si="251"/>
        <v>4.7351964846947059</v>
      </c>
      <c r="N4229" s="38"/>
      <c r="O4229" s="38"/>
      <c r="P4229" s="38"/>
      <c r="Q4229" s="38"/>
    </row>
    <row r="4230" spans="1:17" x14ac:dyDescent="0.25">
      <c r="A4230" s="3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8">
        <f>(1/(1-91/360*VLOOKUP($A4230,Tbills!$B$4:$C$974,2,1)/100))^((1)/91)-1</f>
        <v>2.639221485134513E-6</v>
      </c>
      <c r="I4230" s="38">
        <f t="shared" si="250"/>
        <v>40.32965874917479</v>
      </c>
      <c r="J4230" s="38">
        <f>VLOOKUP(A4230,'SVXY-IV'!A$1:G$5041,4,0)</f>
        <v>40.262899580000003</v>
      </c>
      <c r="K4230" s="38"/>
      <c r="L4230" s="38"/>
      <c r="M4230" s="38">
        <f t="shared" si="251"/>
        <v>4.8790665024858706</v>
      </c>
      <c r="N4230" s="38"/>
      <c r="O4230" s="38"/>
      <c r="P4230" s="38"/>
      <c r="Q4230" s="38"/>
    </row>
    <row r="4231" spans="1:17" x14ac:dyDescent="0.25">
      <c r="A4231" s="3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8">
        <f>(1/(1-91/360*VLOOKUP($A4231,Tbills!$B$4:$C$974,2,1)/100))^((1)/91)-1</f>
        <v>2.639221485134513E-6</v>
      </c>
      <c r="I4231" s="38">
        <f t="shared" si="250"/>
        <v>40.460930258237887</v>
      </c>
      <c r="J4231" s="38">
        <f>VLOOKUP(A4231,'SVXY-IV'!A$1:G$5041,4,0)</f>
        <v>40.391977519999998</v>
      </c>
      <c r="K4231" s="38"/>
      <c r="L4231" s="38"/>
      <c r="M4231" s="38">
        <f t="shared" si="251"/>
        <v>4.910854931903426</v>
      </c>
      <c r="N4231" s="38"/>
      <c r="O4231" s="38"/>
      <c r="P4231" s="38"/>
      <c r="Q4231" s="38"/>
    </row>
    <row r="4232" spans="1:17" x14ac:dyDescent="0.25">
      <c r="A4232" s="3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8">
        <f>(1/(1-91/360*VLOOKUP($A4232,Tbills!$B$4:$C$974,2,1)/100))^((1)/91)-1</f>
        <v>2.5002875438939753E-6</v>
      </c>
      <c r="I4232" s="38">
        <f t="shared" ref="I4232:I4295" si="252">I4231*(1-IF($A4232&lt;=I4227,I$1,I$1+IF(AND(WEEKDAY($A4232)&lt;&gt;1,WEEKDAY($A4232)&lt;&gt;7),J$1,0)))^($A4232-$A4231)*(1-0.5*(E4232/E4231-1))</f>
        <v>41.64771494121176</v>
      </c>
      <c r="J4232" s="38">
        <f>VLOOKUP(A4232,'SVXY-IV'!A$1:G$5041,4,0)</f>
        <v>41.573908709999998</v>
      </c>
      <c r="K4232" s="38"/>
      <c r="L4232" s="38"/>
      <c r="M4232" s="38">
        <f t="shared" si="251"/>
        <v>5.198962589749315</v>
      </c>
      <c r="N4232" s="38"/>
      <c r="O4232" s="38"/>
      <c r="P4232" s="38"/>
      <c r="Q4232" s="38"/>
    </row>
    <row r="4233" spans="1:17" x14ac:dyDescent="0.25">
      <c r="A4233" s="3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8">
        <f>(1/(1-91/360*VLOOKUP($A4233,Tbills!$B$4:$C$974,2,1)/100))^((1)/91)-1</f>
        <v>2.5002875438939753E-6</v>
      </c>
      <c r="I4233" s="38">
        <f t="shared" si="252"/>
        <v>41.855943177374044</v>
      </c>
      <c r="J4233" s="38">
        <f>VLOOKUP(A4233,'SVXY-IV'!A$1:G$5041,4,0)</f>
        <v>41.783250860000003</v>
      </c>
      <c r="K4233" s="38"/>
      <c r="L4233" s="38"/>
      <c r="M4233" s="38">
        <f t="shared" ref="M4233:M4296" si="253">M4232*(1-IF($A4233&lt;=N$3,M$1,M$1+IF(AND(WEEKDAY($A4233)&lt;&gt;1,WEEKDAY($A4233)&lt;&gt;7),N$1,0)))^($A4233-$A4232)*(2-$E4233/$E4232)</f>
        <v>5.2509770481375195</v>
      </c>
      <c r="N4233" s="38"/>
      <c r="O4233" s="38"/>
      <c r="P4233" s="38"/>
      <c r="Q4233" s="38"/>
    </row>
    <row r="4234" spans="1:17" x14ac:dyDescent="0.25">
      <c r="A4234" s="3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8">
        <f>(1/(1-91/360*VLOOKUP($A4234,Tbills!$B$4:$C$974,2,1)/100))^((1)/91)-1</f>
        <v>2.5002875438939753E-6</v>
      </c>
      <c r="I4234" s="38">
        <f t="shared" si="252"/>
        <v>40.606192449429216</v>
      </c>
      <c r="J4234" s="38">
        <f>VLOOKUP(A4234,'SVXY-IV'!A$1:G$5041,4,0)</f>
        <v>40.534446760000002</v>
      </c>
      <c r="K4234" s="38"/>
      <c r="L4234" s="38"/>
      <c r="M4234" s="38">
        <f t="shared" si="253"/>
        <v>4.9375113036586136</v>
      </c>
      <c r="N4234" s="38"/>
      <c r="O4234" s="38"/>
      <c r="P4234" s="38"/>
      <c r="Q4234" s="38"/>
    </row>
    <row r="4235" spans="1:17" x14ac:dyDescent="0.25">
      <c r="A4235" s="3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8">
        <f>(1/(1-91/360*VLOOKUP($A4235,Tbills!$B$4:$C$974,2,1)/100))^((1)/91)-1</f>
        <v>2.5002875438939753E-6</v>
      </c>
      <c r="I4235" s="38">
        <f t="shared" si="252"/>
        <v>41.267125915535516</v>
      </c>
      <c r="J4235" s="38">
        <f>VLOOKUP(A4235,'SVXY-IV'!A$1:G$5041,4,0)</f>
        <v>41.193695769999998</v>
      </c>
      <c r="K4235" s="38"/>
      <c r="L4235" s="38"/>
      <c r="M4235" s="38">
        <f t="shared" si="253"/>
        <v>5.0982675034345846</v>
      </c>
      <c r="N4235" s="38"/>
      <c r="O4235" s="38"/>
      <c r="P4235" s="38"/>
      <c r="Q4235" s="38"/>
    </row>
    <row r="4236" spans="1:17" x14ac:dyDescent="0.25">
      <c r="A4236" s="3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8">
        <f>(1/(1-91/360*VLOOKUP($A4236,Tbills!$B$4:$C$974,2,1)/100))^((1)/91)-1</f>
        <v>2.5002875438939753E-6</v>
      </c>
      <c r="I4236" s="38">
        <f t="shared" si="252"/>
        <v>41.599342196406333</v>
      </c>
      <c r="J4236" s="38">
        <f>VLOOKUP(A4236,'SVXY-IV'!A$1:G$5041,4,0)</f>
        <v>41.524009110000001</v>
      </c>
      <c r="K4236" s="38"/>
      <c r="L4236" s="38"/>
      <c r="M4236" s="38">
        <f t="shared" si="253"/>
        <v>5.1803797866876451</v>
      </c>
      <c r="N4236" s="38"/>
      <c r="O4236" s="38"/>
      <c r="P4236" s="38"/>
      <c r="Q4236" s="38"/>
    </row>
    <row r="4237" spans="1:17" x14ac:dyDescent="0.25">
      <c r="A4237" s="3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8">
        <f>(1/(1-91/360*VLOOKUP($A4237,Tbills!$B$4:$C$974,2,1)/100))^((1)/91)-1</f>
        <v>2.5002875438939753E-6</v>
      </c>
      <c r="I4237" s="38">
        <f t="shared" si="252"/>
        <v>41.359528905927334</v>
      </c>
      <c r="J4237" s="38">
        <f>VLOOKUP(A4237,'SVXY-IV'!A$1:G$5041,4,0)</f>
        <v>41.282831909999999</v>
      </c>
      <c r="K4237" s="38"/>
      <c r="L4237" s="38"/>
      <c r="M4237" s="38">
        <f t="shared" si="253"/>
        <v>5.1206813379925258</v>
      </c>
      <c r="N4237" s="38"/>
      <c r="O4237" s="38"/>
      <c r="P4237" s="38"/>
      <c r="Q4237" s="38"/>
    </row>
    <row r="4238" spans="1:17" x14ac:dyDescent="0.25">
      <c r="A4238" s="3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8">
        <f>(1/(1-91/360*VLOOKUP($A4238,Tbills!$B$4:$C$974,2,1)/100))^((1)/91)-1</f>
        <v>2.5002875438939753E-6</v>
      </c>
      <c r="I4238" s="38">
        <f t="shared" si="252"/>
        <v>40.827332874615685</v>
      </c>
      <c r="J4238" s="38">
        <f>VLOOKUP(A4238,'SVXY-IV'!A$1:G$5041,4,0)</f>
        <v>40.750743479999997</v>
      </c>
      <c r="K4238" s="38"/>
      <c r="L4238" s="38"/>
      <c r="M4238" s="38">
        <f t="shared" si="253"/>
        <v>4.9889307968989058</v>
      </c>
      <c r="N4238" s="38"/>
      <c r="O4238" s="38"/>
      <c r="P4238" s="38"/>
      <c r="Q4238" s="38"/>
    </row>
    <row r="4239" spans="1:17" x14ac:dyDescent="0.25">
      <c r="A4239" s="3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8">
        <f>(1/(1-91/360*VLOOKUP($A4239,Tbills!$B$4:$C$974,2,1)/100))^((1)/91)-1</f>
        <v>2.5002875438939753E-6</v>
      </c>
      <c r="I4239" s="38">
        <f t="shared" si="252"/>
        <v>41.407532649458773</v>
      </c>
      <c r="J4239" s="38">
        <f>VLOOKUP(A4239,'SVXY-IV'!A$1:G$5041,4,0)</f>
        <v>41.326653139999998</v>
      </c>
      <c r="K4239" s="38"/>
      <c r="L4239" s="38"/>
      <c r="M4239" s="38">
        <f t="shared" si="253"/>
        <v>5.1308244415805344</v>
      </c>
      <c r="N4239" s="38"/>
      <c r="O4239" s="38"/>
      <c r="P4239" s="38"/>
      <c r="Q4239" s="38"/>
    </row>
    <row r="4240" spans="1:17" x14ac:dyDescent="0.25">
      <c r="A4240" s="3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8">
        <f>(1/(1-91/360*VLOOKUP($A4240,Tbills!$B$4:$C$974,2,1)/100))^((1)/91)-1</f>
        <v>2.5002875438939753E-6</v>
      </c>
      <c r="I4240" s="38">
        <f t="shared" si="252"/>
        <v>41.775789855530135</v>
      </c>
      <c r="J4240" s="38">
        <f>VLOOKUP(A4240,'SVXY-IV'!A$1:G$5041,4,0)</f>
        <v>41.692643609999998</v>
      </c>
      <c r="K4240" s="38"/>
      <c r="L4240" s="38"/>
      <c r="M4240" s="38">
        <f t="shared" si="253"/>
        <v>5.2221124793571967</v>
      </c>
      <c r="N4240" s="38"/>
      <c r="O4240" s="38"/>
      <c r="P4240" s="38"/>
      <c r="Q4240" s="38"/>
    </row>
    <row r="4241" spans="1:17" x14ac:dyDescent="0.25">
      <c r="A4241" s="3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8">
        <f>(1/(1-91/360*VLOOKUP($A4241,Tbills!$B$4:$C$974,2,1)/100))^((1)/91)-1</f>
        <v>2.3613553783441432E-6</v>
      </c>
      <c r="I4241" s="38">
        <f t="shared" si="252"/>
        <v>41.975922311196342</v>
      </c>
      <c r="J4241" s="38">
        <f>VLOOKUP(A4241,'SVXY-IV'!A$1:G$5041,4,0)</f>
        <v>41.891205370000002</v>
      </c>
      <c r="K4241" s="38"/>
      <c r="L4241" s="38"/>
      <c r="M4241" s="38">
        <f t="shared" si="253"/>
        <v>5.272174503246883</v>
      </c>
      <c r="N4241" s="38"/>
      <c r="O4241" s="38"/>
      <c r="P4241" s="38"/>
      <c r="Q4241" s="38"/>
    </row>
    <row r="4242" spans="1:17" x14ac:dyDescent="0.25">
      <c r="A4242" s="3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8">
        <f>(1/(1-91/360*VLOOKUP($A4242,Tbills!$B$4:$C$974,2,1)/100))^((1)/91)-1</f>
        <v>2.3613553783441432E-6</v>
      </c>
      <c r="I4242" s="38">
        <f t="shared" si="252"/>
        <v>41.681949337592968</v>
      </c>
      <c r="J4242" s="38">
        <f>VLOOKUP(A4242,'SVXY-IV'!A$1:G$5041,4,0)</f>
        <v>41.59658967</v>
      </c>
      <c r="K4242" s="38"/>
      <c r="L4242" s="38"/>
      <c r="M4242" s="38">
        <f t="shared" si="253"/>
        <v>5.1983589114442426</v>
      </c>
      <c r="N4242" s="38"/>
      <c r="O4242" s="38"/>
      <c r="P4242" s="38"/>
      <c r="Q4242" s="38"/>
    </row>
    <row r="4243" spans="1:17" x14ac:dyDescent="0.25">
      <c r="A4243" s="3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8">
        <f>(1/(1-91/360*VLOOKUP($A4243,Tbills!$B$4:$C$974,2,1)/100))^((1)/91)-1</f>
        <v>2.3613553783441432E-6</v>
      </c>
      <c r="I4243" s="38">
        <f t="shared" si="252"/>
        <v>40.810829384596708</v>
      </c>
      <c r="J4243" s="38">
        <f>VLOOKUP(A4243,'SVXY-IV'!A$1:G$5041,4,0)</f>
        <v>40.723663459999997</v>
      </c>
      <c r="K4243" s="38"/>
      <c r="L4243" s="38"/>
      <c r="M4243" s="38">
        <f t="shared" si="253"/>
        <v>4.9811744966671085</v>
      </c>
      <c r="N4243" s="38"/>
      <c r="O4243" s="38"/>
      <c r="P4243" s="38"/>
      <c r="Q4243" s="38"/>
    </row>
    <row r="4244" spans="1:17" x14ac:dyDescent="0.25">
      <c r="A4244" s="3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8">
        <f>(1/(1-91/360*VLOOKUP($A4244,Tbills!$B$4:$C$974,2,1)/100))^((1)/91)-1</f>
        <v>2.3613553783441432E-6</v>
      </c>
      <c r="I4244" s="38">
        <f t="shared" si="252"/>
        <v>41.171814362203961</v>
      </c>
      <c r="J4244" s="38">
        <f>VLOOKUP(A4244,'SVXY-IV'!A$1:G$5041,4,0)</f>
        <v>41.08188449</v>
      </c>
      <c r="K4244" s="38"/>
      <c r="L4244" s="38"/>
      <c r="M4244" s="38">
        <f t="shared" si="253"/>
        <v>5.0693201717874157</v>
      </c>
      <c r="N4244" s="38"/>
      <c r="O4244" s="38"/>
      <c r="P4244" s="38"/>
      <c r="Q4244" s="38"/>
    </row>
    <row r="4245" spans="1:17" x14ac:dyDescent="0.25">
      <c r="A4245" s="3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8">
        <f>(1/(1-91/360*VLOOKUP($A4245,Tbills!$B$4:$C$974,2,1)/100))^((1)/91)-1</f>
        <v>2.3613553783441432E-6</v>
      </c>
      <c r="I4245" s="38">
        <f t="shared" si="252"/>
        <v>36.744780315092022</v>
      </c>
      <c r="J4245" s="38">
        <f>VLOOKUP(A4245,'SVXY-IV'!A$1:G$5041,4,0)</f>
        <v>36.67815006</v>
      </c>
      <c r="K4245" s="38"/>
      <c r="L4245" s="38"/>
      <c r="M4245" s="38">
        <f t="shared" si="253"/>
        <v>3.9792044949021639</v>
      </c>
      <c r="N4245" s="38"/>
      <c r="O4245" s="38"/>
      <c r="P4245" s="38"/>
      <c r="Q4245" s="38"/>
    </row>
    <row r="4246" spans="1:17" x14ac:dyDescent="0.25">
      <c r="A4246" s="3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8">
        <f>(1/(1-91/360*VLOOKUP($A4246,Tbills!$B$4:$C$974,2,1)/100))^((1)/91)-1</f>
        <v>2.2224249884850167E-6</v>
      </c>
      <c r="I4246" s="38">
        <f t="shared" si="252"/>
        <v>37.293571598515925</v>
      </c>
      <c r="J4246" s="38">
        <f>VLOOKUP(A4246,'SVXY-IV'!A$1:G$5041,4,0)</f>
        <v>37.225583219999997</v>
      </c>
      <c r="K4246" s="38"/>
      <c r="L4246" s="38"/>
      <c r="M4246" s="38">
        <f t="shared" si="253"/>
        <v>4.0980844207617295</v>
      </c>
      <c r="N4246" s="38"/>
      <c r="O4246" s="38"/>
      <c r="P4246" s="38"/>
      <c r="Q4246" s="38"/>
    </row>
    <row r="4247" spans="1:17" x14ac:dyDescent="0.25">
      <c r="A4247" s="3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8">
        <f>(1/(1-91/360*VLOOKUP($A4247,Tbills!$B$4:$C$974,2,1)/100))^((1)/91)-1</f>
        <v>2.2224249884850167E-6</v>
      </c>
      <c r="I4247" s="38">
        <f t="shared" si="252"/>
        <v>36.141289664641405</v>
      </c>
      <c r="J4247" s="38">
        <f>VLOOKUP(A4247,'SVXY-IV'!A$1:G$5041,4,0)</f>
        <v>36.068483120000003</v>
      </c>
      <c r="K4247" s="38"/>
      <c r="L4247" s="38"/>
      <c r="M4247" s="38">
        <f t="shared" si="253"/>
        <v>3.8448701122605704</v>
      </c>
      <c r="N4247" s="38"/>
      <c r="O4247" s="38"/>
      <c r="P4247" s="38"/>
      <c r="Q4247" s="38"/>
    </row>
    <row r="4248" spans="1:17" x14ac:dyDescent="0.25">
      <c r="A4248" s="3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8">
        <f>(1/(1-91/360*VLOOKUP($A4248,Tbills!$B$4:$C$974,2,1)/100))^((1)/91)-1</f>
        <v>2.2224249884850167E-6</v>
      </c>
      <c r="I4248" s="38">
        <f t="shared" si="252"/>
        <v>37.129833453680739</v>
      </c>
      <c r="J4248" s="38">
        <f>VLOOKUP(A4248,'SVXY-IV'!A$1:G$5041,4,0)</f>
        <v>37.049770549999998</v>
      </c>
      <c r="K4248" s="38"/>
      <c r="L4248" s="38"/>
      <c r="M4248" s="38">
        <f t="shared" si="253"/>
        <v>4.055251636105397</v>
      </c>
      <c r="N4248" s="38"/>
      <c r="O4248" s="38"/>
      <c r="P4248" s="38"/>
      <c r="Q4248" s="38"/>
    </row>
    <row r="4249" spans="1:17" x14ac:dyDescent="0.25">
      <c r="A4249" s="3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8">
        <f>(1/(1-91/360*VLOOKUP($A4249,Tbills!$B$4:$C$974,2,1)/100))^((1)/91)-1</f>
        <v>2.2224249884850167E-6</v>
      </c>
      <c r="I4249" s="38">
        <f t="shared" si="252"/>
        <v>38.662121678627038</v>
      </c>
      <c r="J4249" s="38">
        <f>VLOOKUP(A4249,'SVXY-IV'!A$1:G$5041,4,0)</f>
        <v>38.580028370000001</v>
      </c>
      <c r="K4249" s="38"/>
      <c r="L4249" s="38"/>
      <c r="M4249" s="38">
        <f t="shared" si="253"/>
        <v>4.3899743380949285</v>
      </c>
      <c r="N4249" s="38"/>
      <c r="O4249" s="38"/>
      <c r="P4249" s="38"/>
      <c r="Q4249" s="38"/>
    </row>
    <row r="4250" spans="1:17" x14ac:dyDescent="0.25">
      <c r="A4250" s="3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8">
        <f>(1/(1-91/360*VLOOKUP($A4250,Tbills!$B$4:$C$974,2,1)/100))^((1)/91)-1</f>
        <v>2.2224249884850167E-6</v>
      </c>
      <c r="I4250" s="38">
        <f t="shared" si="252"/>
        <v>39.637842945440724</v>
      </c>
      <c r="J4250" s="38">
        <f>VLOOKUP(A4250,'SVXY-IV'!A$1:G$5041,4,0)</f>
        <v>39.550427859999999</v>
      </c>
      <c r="K4250" s="38"/>
      <c r="L4250" s="38"/>
      <c r="M4250" s="38">
        <f t="shared" si="253"/>
        <v>4.6115746037025707</v>
      </c>
      <c r="N4250" s="38"/>
      <c r="O4250" s="38"/>
      <c r="P4250" s="38"/>
      <c r="Q4250" s="38"/>
    </row>
    <row r="4251" spans="1:17" x14ac:dyDescent="0.25">
      <c r="A4251" s="3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8">
        <f>(1/(1-91/360*VLOOKUP($A4251,Tbills!$B$4:$C$974,2,1)/100))^((1)/91)-1</f>
        <v>1.8057543815785948E-6</v>
      </c>
      <c r="I4251" s="38">
        <f t="shared" si="252"/>
        <v>40.506302477719451</v>
      </c>
      <c r="J4251" s="38">
        <f>VLOOKUP(A4251,'SVXY-IV'!A$1:G$5041,4,0)</f>
        <v>40.415978240000001</v>
      </c>
      <c r="K4251" s="38"/>
      <c r="L4251" s="38"/>
      <c r="M4251" s="38">
        <f t="shared" si="253"/>
        <v>4.8136736098251882</v>
      </c>
      <c r="N4251" s="38"/>
      <c r="O4251" s="38"/>
      <c r="P4251" s="38"/>
      <c r="Q4251" s="38"/>
    </row>
    <row r="4252" spans="1:17" x14ac:dyDescent="0.25">
      <c r="A4252" s="3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8">
        <f>(1/(1-91/360*VLOOKUP($A4252,Tbills!$B$4:$C$974,2,1)/100))^((1)/91)-1</f>
        <v>1.8057543815785948E-6</v>
      </c>
      <c r="I4252" s="38">
        <f t="shared" si="252"/>
        <v>40.588781038063281</v>
      </c>
      <c r="J4252" s="38">
        <f>VLOOKUP(A4252,'SVXY-IV'!A$1:G$5041,4,0)</f>
        <v>40.497643119999999</v>
      </c>
      <c r="K4252" s="38"/>
      <c r="L4252" s="38"/>
      <c r="M4252" s="38">
        <f t="shared" si="253"/>
        <v>4.8333026939682764</v>
      </c>
      <c r="N4252" s="38"/>
      <c r="O4252" s="38"/>
      <c r="P4252" s="38"/>
      <c r="Q4252" s="38"/>
    </row>
    <row r="4253" spans="1:17" x14ac:dyDescent="0.25">
      <c r="A4253" s="3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8">
        <f>(1/(1-91/360*VLOOKUP($A4253,Tbills!$B$4:$C$974,2,1)/100))^((1)/91)-1</f>
        <v>1.8057543815785948E-6</v>
      </c>
      <c r="I4253" s="38">
        <f t="shared" si="252"/>
        <v>40.705107022325748</v>
      </c>
      <c r="J4253" s="38">
        <f>VLOOKUP(A4253,'SVXY-IV'!A$1:G$5041,4,0)</f>
        <v>40.611925370000002</v>
      </c>
      <c r="K4253" s="38"/>
      <c r="L4253" s="38"/>
      <c r="M4253" s="38">
        <f t="shared" si="253"/>
        <v>4.8610845458085326</v>
      </c>
      <c r="N4253" s="38"/>
      <c r="O4253" s="38"/>
      <c r="P4253" s="38"/>
      <c r="Q4253" s="38"/>
    </row>
    <row r="4254" spans="1:17" x14ac:dyDescent="0.25">
      <c r="A4254" s="31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8">
        <f>(1/(1-91/360*VLOOKUP($A4254,Tbills!$B$4:$C$974,2,1)/100))^((1)/91)-1</f>
        <v>1.8057543815785948E-6</v>
      </c>
      <c r="I4254" s="38">
        <f t="shared" si="252"/>
        <v>40.652112776446792</v>
      </c>
      <c r="J4254" s="38">
        <f>VLOOKUP(A4254,'SVXY-IV'!A$1:G$5041,4,0)</f>
        <v>40.557887440000002</v>
      </c>
      <c r="K4254" s="38"/>
      <c r="L4254" s="38"/>
      <c r="M4254" s="38">
        <f t="shared" si="253"/>
        <v>4.8484540810551717</v>
      </c>
      <c r="N4254" s="38"/>
      <c r="O4254" s="38"/>
      <c r="P4254" s="38"/>
      <c r="Q4254" s="38"/>
    </row>
    <row r="4255" spans="1:17" x14ac:dyDescent="0.25">
      <c r="A4255" s="3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8">
        <f>(1/(1-91/360*VLOOKUP($A4255,Tbills!$B$4:$C$974,2,1)/100))^((1)/91)-1</f>
        <v>1.8057543815785948E-6</v>
      </c>
      <c r="I4255" s="38">
        <f t="shared" si="252"/>
        <v>40.275186378741303</v>
      </c>
      <c r="J4255" s="38">
        <f>VLOOKUP(A4255,'SVXY-IV'!A$1:G$5041,4,0)</f>
        <v>40.180649510000002</v>
      </c>
      <c r="K4255" s="38"/>
      <c r="L4255" s="38"/>
      <c r="M4255" s="38">
        <f t="shared" si="253"/>
        <v>4.7585727558516551</v>
      </c>
      <c r="N4255" s="38"/>
      <c r="O4255" s="38"/>
      <c r="P4255" s="38"/>
      <c r="Q4255" s="38"/>
    </row>
    <row r="4256" spans="1:17" x14ac:dyDescent="0.25">
      <c r="A4256" s="31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8">
        <f>(1/(1-91/360*VLOOKUP($A4256,Tbills!$B$4:$C$974,2,1)/100))^((1)/91)-1</f>
        <v>9.7224128259298936E-7</v>
      </c>
      <c r="I4256" s="38">
        <f t="shared" si="252"/>
        <v>40.773655758731799</v>
      </c>
      <c r="J4256" s="38">
        <f>VLOOKUP(A4256,'SVXY-IV'!A$1:G$5041,4,0)</f>
        <v>40.676157029999999</v>
      </c>
      <c r="K4256" s="38"/>
      <c r="L4256" s="38"/>
      <c r="M4256" s="38">
        <f t="shared" si="253"/>
        <v>4.8763861916712807</v>
      </c>
      <c r="N4256" s="38"/>
      <c r="O4256" s="38"/>
      <c r="P4256" s="38"/>
      <c r="Q4256" s="38"/>
    </row>
    <row r="4257" spans="1:17" x14ac:dyDescent="0.25">
      <c r="A4257" s="3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8">
        <f>(1/(1-91/360*VLOOKUP($A4257,Tbills!$B$4:$C$974,2,1)/100))^((1)/91)-1</f>
        <v>9.7224128259298936E-7</v>
      </c>
      <c r="I4257" s="38">
        <f t="shared" si="252"/>
        <v>41.447372436611417</v>
      </c>
      <c r="J4257" s="38">
        <f>VLOOKUP(A4257,'SVXY-IV'!A$1:G$5041,4,0)</f>
        <v>41.344883060000001</v>
      </c>
      <c r="K4257" s="38"/>
      <c r="L4257" s="38"/>
      <c r="M4257" s="38">
        <f t="shared" si="253"/>
        <v>5.0375578974774573</v>
      </c>
      <c r="N4257" s="38"/>
      <c r="O4257" s="38"/>
      <c r="P4257" s="38"/>
      <c r="Q4257" s="38"/>
    </row>
    <row r="4258" spans="1:17" x14ac:dyDescent="0.25">
      <c r="A4258" s="3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8">
        <f>(1/(1-91/360*VLOOKUP($A4258,Tbills!$B$4:$C$974,2,1)/100))^((1)/91)-1</f>
        <v>9.7224128259298936E-7</v>
      </c>
      <c r="I4258" s="38">
        <f t="shared" si="252"/>
        <v>41.25965715448158</v>
      </c>
      <c r="J4258" s="38">
        <f>VLOOKUP(A4258,'SVXY-IV'!A$1:G$5041,4,0)</f>
        <v>41.154779740000002</v>
      </c>
      <c r="K4258" s="38"/>
      <c r="L4258" s="38"/>
      <c r="M4258" s="38">
        <f t="shared" si="253"/>
        <v>4.9920417669126254</v>
      </c>
      <c r="N4258" s="38"/>
      <c r="O4258" s="38"/>
      <c r="P4258" s="38"/>
      <c r="Q4258" s="38"/>
    </row>
    <row r="4259" spans="1:17" x14ac:dyDescent="0.25">
      <c r="A4259" s="3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8">
        <f>(1/(1-91/360*VLOOKUP($A4259,Tbills!$B$4:$C$974,2,1)/100))^((1)/91)-1</f>
        <v>9.7224128259298936E-7</v>
      </c>
      <c r="I4259" s="38">
        <f t="shared" si="252"/>
        <v>41.673136963431723</v>
      </c>
      <c r="J4259" s="38">
        <f>VLOOKUP(A4259,'SVXY-IV'!A$1:G$5041,4,0)</f>
        <v>41.565938850000002</v>
      </c>
      <c r="K4259" s="38"/>
      <c r="L4259" s="38"/>
      <c r="M4259" s="38">
        <f t="shared" si="253"/>
        <v>5.0921216219176051</v>
      </c>
      <c r="N4259" s="38"/>
      <c r="O4259" s="38"/>
      <c r="P4259" s="38"/>
      <c r="Q4259" s="38"/>
    </row>
    <row r="4260" spans="1:17" x14ac:dyDescent="0.25">
      <c r="A4260" s="3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8">
        <f>(1/(1-91/360*VLOOKUP($A4260,Tbills!$B$4:$C$974,2,1)/100))^((1)/91)-1</f>
        <v>1.1111556939003009E-6</v>
      </c>
      <c r="I4260" s="38">
        <f t="shared" si="252"/>
        <v>41.512748588849263</v>
      </c>
      <c r="J4260" s="38">
        <f>VLOOKUP(A4260,'SVXY-IV'!A$1:G$5041,4,0)</f>
        <v>41.404986690000001</v>
      </c>
      <c r="K4260" s="38"/>
      <c r="L4260" s="38"/>
      <c r="M4260" s="38">
        <f t="shared" si="253"/>
        <v>5.0529539893326758</v>
      </c>
      <c r="N4260" s="38"/>
      <c r="O4260" s="38"/>
      <c r="P4260" s="38"/>
      <c r="Q4260" s="38"/>
    </row>
    <row r="4261" spans="1:17" x14ac:dyDescent="0.25">
      <c r="A4261" s="3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8">
        <f>(1/(1-91/360*VLOOKUP($A4261,Tbills!$B$4:$C$974,2,1)/100))^((1)/91)-1</f>
        <v>1.1111556939003009E-6</v>
      </c>
      <c r="I4261" s="38">
        <f t="shared" si="252"/>
        <v>42.290366719656554</v>
      </c>
      <c r="J4261" s="38">
        <f>VLOOKUP(A4261,'SVXY-IV'!A$1:G$5041,4,0)</f>
        <v>42.180061299999998</v>
      </c>
      <c r="K4261" s="38"/>
      <c r="L4261" s="38"/>
      <c r="M4261" s="38">
        <f t="shared" si="253"/>
        <v>5.2422819720645375</v>
      </c>
      <c r="N4261" s="38"/>
      <c r="O4261" s="38"/>
      <c r="P4261" s="38"/>
      <c r="Q4261" s="38"/>
    </row>
    <row r="4262" spans="1:17" x14ac:dyDescent="0.25">
      <c r="A4262" s="3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8">
        <f>(1/(1-91/360*VLOOKUP($A4262,Tbills!$B$4:$C$974,2,1)/100))^((1)/91)-1</f>
        <v>1.1111556939003009E-6</v>
      </c>
      <c r="I4262" s="38">
        <f t="shared" si="252"/>
        <v>41.406088179058919</v>
      </c>
      <c r="J4262" s="38">
        <f>VLOOKUP(A4262,'SVXY-IV'!A$1:G$5041,4,0)</f>
        <v>41.295998400000002</v>
      </c>
      <c r="K4262" s="38"/>
      <c r="L4262" s="38"/>
      <c r="M4262" s="38">
        <f t="shared" si="253"/>
        <v>5.023152620785944</v>
      </c>
      <c r="N4262" s="38"/>
      <c r="O4262" s="38"/>
      <c r="P4262" s="38"/>
      <c r="Q4262" s="38"/>
    </row>
    <row r="4263" spans="1:17" x14ac:dyDescent="0.25">
      <c r="A4263" s="31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8">
        <f>(1/(1-91/360*VLOOKUP($A4263,Tbills!$B$4:$C$974,2,1)/100))^((1)/91)-1</f>
        <v>1.1111556939003009E-6</v>
      </c>
      <c r="I4263" s="38">
        <f t="shared" si="252"/>
        <v>42.257092822245021</v>
      </c>
      <c r="J4263" s="38">
        <f>VLOOKUP(A4263,'SVXY-IV'!A$1:G$5041,4,0)</f>
        <v>42.141850320000003</v>
      </c>
      <c r="K4263" s="38"/>
      <c r="L4263" s="38"/>
      <c r="M4263" s="38">
        <f t="shared" si="253"/>
        <v>5.2296540448287789</v>
      </c>
      <c r="N4263" s="38"/>
      <c r="O4263" s="38"/>
      <c r="P4263" s="38"/>
      <c r="Q4263" s="38"/>
    </row>
    <row r="4264" spans="1:17" x14ac:dyDescent="0.25">
      <c r="A4264" s="3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8">
        <f>(1/(1-91/360*VLOOKUP($A4264,Tbills!$B$4:$C$974,2,1)/100))^((1)/91)-1</f>
        <v>1.1111556939003009E-6</v>
      </c>
      <c r="I4264" s="38">
        <f t="shared" si="252"/>
        <v>43.092492549315509</v>
      </c>
      <c r="J4264" s="38">
        <f>VLOOKUP(A4264,'SVXY-IV'!A$1:G$5041,4,0)</f>
        <v>42.973991939999998</v>
      </c>
      <c r="K4264" s="38"/>
      <c r="L4264" s="38"/>
      <c r="M4264" s="38">
        <f t="shared" si="253"/>
        <v>5.4364532745175449</v>
      </c>
      <c r="N4264" s="38"/>
      <c r="O4264" s="38"/>
      <c r="P4264" s="38"/>
      <c r="Q4264" s="38"/>
    </row>
    <row r="4265" spans="1:17" x14ac:dyDescent="0.25">
      <c r="A4265" s="3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8">
        <f>(1/(1-91/360*VLOOKUP($A4265,Tbills!$B$4:$C$974,2,1)/100))^((1)/91)-1</f>
        <v>8.3332864653229421E-7</v>
      </c>
      <c r="I4265" s="38">
        <f t="shared" si="252"/>
        <v>39.605664919222932</v>
      </c>
      <c r="J4265" s="38">
        <f>VLOOKUP(A4265,'SVXY-IV'!A$1:G$5041,4,0)</f>
        <v>39.491147519999998</v>
      </c>
      <c r="K4265" s="38"/>
      <c r="L4265" s="38"/>
      <c r="M4265" s="38">
        <f t="shared" si="253"/>
        <v>4.5567202566182869</v>
      </c>
      <c r="N4265" s="38"/>
      <c r="O4265" s="38"/>
      <c r="P4265" s="38"/>
      <c r="Q4265" s="38"/>
    </row>
    <row r="4266" spans="1:17" x14ac:dyDescent="0.25">
      <c r="A4266" s="3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8">
        <f>(1/(1-91/360*VLOOKUP($A4266,Tbills!$B$4:$C$974,2,1)/100))^((1)/91)-1</f>
        <v>8.3332864653229421E-7</v>
      </c>
      <c r="I4266" s="38">
        <f t="shared" si="252"/>
        <v>40.606382652184323</v>
      </c>
      <c r="J4266" s="38">
        <f>VLOOKUP(A4266,'SVXY-IV'!A$1:G$5041,4,0)</f>
        <v>40.484684780000002</v>
      </c>
      <c r="K4266" s="38"/>
      <c r="L4266" s="38"/>
      <c r="M4266" s="38">
        <f t="shared" si="253"/>
        <v>4.7870101113904671</v>
      </c>
      <c r="N4266" s="38"/>
      <c r="O4266" s="38"/>
      <c r="P4266" s="38"/>
      <c r="Q4266" s="38"/>
    </row>
    <row r="4267" spans="1:17" x14ac:dyDescent="0.25">
      <c r="A4267" s="3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8">
        <f>(1/(1-91/360*VLOOKUP($A4267,Tbills!$B$4:$C$974,2,1)/100))^((1)/91)-1</f>
        <v>8.3332864653229421E-7</v>
      </c>
      <c r="I4267" s="38">
        <f t="shared" si="252"/>
        <v>41.946393605463676</v>
      </c>
      <c r="J4267" s="38">
        <f>VLOOKUP(A4267,'SVXY-IV'!A$1:G$5041,4,0)</f>
        <v>41.821749799999999</v>
      </c>
      <c r="K4267" s="38"/>
      <c r="L4267" s="38"/>
      <c r="M4267" s="38">
        <f t="shared" si="253"/>
        <v>5.1030120357098685</v>
      </c>
      <c r="N4267" s="38"/>
      <c r="O4267" s="38"/>
      <c r="P4267" s="38"/>
      <c r="Q4267" s="38"/>
    </row>
    <row r="4268" spans="1:17" x14ac:dyDescent="0.25">
      <c r="A4268" s="3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8">
        <f>(1/(1-91/360*VLOOKUP($A4268,Tbills!$B$4:$C$974,2,1)/100))^((1)/91)-1</f>
        <v>8.3332864653229421E-7</v>
      </c>
      <c r="I4268" s="38">
        <f t="shared" si="252"/>
        <v>41.830460019685226</v>
      </c>
      <c r="J4268" s="38">
        <f>VLOOKUP(A4268,'SVXY-IV'!A$1:G$5041,4,0)</f>
        <v>41.704758200000001</v>
      </c>
      <c r="K4268" s="38"/>
      <c r="L4268" s="38"/>
      <c r="M4268" s="38">
        <f t="shared" si="253"/>
        <v>5.0748326408149733</v>
      </c>
      <c r="N4268" s="38"/>
      <c r="O4268" s="38"/>
      <c r="P4268" s="38"/>
      <c r="Q4268" s="38"/>
    </row>
    <row r="4269" spans="1:17" x14ac:dyDescent="0.25">
      <c r="A4269" s="3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8">
        <f>(1/(1-91/360*VLOOKUP($A4269,Tbills!$B$4:$C$974,2,1)/100))^((1)/91)-1</f>
        <v>8.3332864653229421E-7</v>
      </c>
      <c r="I4269" s="38">
        <f t="shared" si="252"/>
        <v>40.928520068116761</v>
      </c>
      <c r="J4269" s="38">
        <f>VLOOKUP(A4269,'SVXY-IV'!A$1:G$5041,4,0)</f>
        <v>40.805287219999997</v>
      </c>
      <c r="K4269" s="38"/>
      <c r="L4269" s="38"/>
      <c r="M4269" s="38">
        <f t="shared" si="253"/>
        <v>4.8560199016221111</v>
      </c>
      <c r="N4269" s="38"/>
      <c r="O4269" s="38"/>
      <c r="P4269" s="38"/>
      <c r="Q4269" s="38"/>
    </row>
    <row r="4270" spans="1:17" x14ac:dyDescent="0.25">
      <c r="A4270" s="3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8">
        <f>(1/(1-91/360*VLOOKUP($A4270,Tbills!$B$4:$C$974,2,1)/100))^((1)/91)-1</f>
        <v>1.1111556939003009E-6</v>
      </c>
      <c r="I4270" s="38">
        <f t="shared" si="252"/>
        <v>40.024327207019923</v>
      </c>
      <c r="J4270" s="38">
        <f>VLOOKUP(A4270,'SVXY-IV'!A$1:G$5041,4,0)</f>
        <v>39.901941489999999</v>
      </c>
      <c r="K4270" s="38"/>
      <c r="L4270" s="38"/>
      <c r="M4270" s="38">
        <f t="shared" si="253"/>
        <v>4.6414925312794955</v>
      </c>
      <c r="N4270" s="38"/>
      <c r="O4270" s="38"/>
      <c r="P4270" s="38"/>
      <c r="Q4270" s="38"/>
    </row>
    <row r="4271" spans="1:17" x14ac:dyDescent="0.25">
      <c r="A4271" s="3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8">
        <f>(1/(1-91/360*VLOOKUP($A4271,Tbills!$B$4:$C$974,2,1)/100))^((1)/91)-1</f>
        <v>1.1111556939003009E-6</v>
      </c>
      <c r="I4271" s="38">
        <f t="shared" si="252"/>
        <v>41.450239820436813</v>
      </c>
      <c r="J4271" s="38">
        <f>VLOOKUP(A4271,'SVXY-IV'!A$1:G$5041,4,0)</f>
        <v>41.323571610000002</v>
      </c>
      <c r="K4271" s="38"/>
      <c r="L4271" s="38"/>
      <c r="M4271" s="38">
        <f t="shared" si="253"/>
        <v>4.9722281651662437</v>
      </c>
      <c r="N4271" s="38"/>
      <c r="O4271" s="38"/>
      <c r="P4271" s="38"/>
      <c r="Q4271" s="38"/>
    </row>
    <row r="4272" spans="1:17" x14ac:dyDescent="0.25">
      <c r="A4272" s="3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8">
        <f>(1/(1-91/360*VLOOKUP($A4272,Tbills!$B$4:$C$974,2,1)/100))^((1)/91)-1</f>
        <v>1.1111556939003009E-6</v>
      </c>
      <c r="I4272" s="38">
        <f t="shared" si="252"/>
        <v>41.128693248452713</v>
      </c>
      <c r="J4272" s="38">
        <f>VLOOKUP(A4272,'SVXY-IV'!A$1:G$5041,4,0)</f>
        <v>41.001310799999999</v>
      </c>
      <c r="K4272" s="38"/>
      <c r="L4272" s="38"/>
      <c r="M4272" s="38">
        <f t="shared" si="253"/>
        <v>4.8951713790592217</v>
      </c>
      <c r="N4272" s="38"/>
      <c r="O4272" s="38"/>
      <c r="P4272" s="38"/>
      <c r="Q4272" s="38"/>
    </row>
    <row r="4273" spans="1:17" x14ac:dyDescent="0.25">
      <c r="A4273" s="3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8">
        <f>(1/(1-91/360*VLOOKUP($A4273,Tbills!$B$4:$C$974,2,1)/100))^((1)/91)-1</f>
        <v>1.1111556939003009E-6</v>
      </c>
      <c r="I4273" s="38">
        <f t="shared" si="252"/>
        <v>41.951720988969861</v>
      </c>
      <c r="J4273" s="38">
        <f>VLOOKUP(A4273,'SVXY-IV'!A$1:G$5041,4,0)</f>
        <v>41.821946250000003</v>
      </c>
      <c r="K4273" s="38"/>
      <c r="L4273" s="38"/>
      <c r="M4273" s="38">
        <f t="shared" si="253"/>
        <v>5.0911090673817139</v>
      </c>
      <c r="N4273" s="38"/>
      <c r="O4273" s="38"/>
      <c r="P4273" s="38"/>
      <c r="Q4273" s="38"/>
    </row>
    <row r="4274" spans="1:17" x14ac:dyDescent="0.25">
      <c r="A4274" s="3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8">
        <f>(1/(1-91/360*VLOOKUP($A4274,Tbills!$B$4:$C$974,2,1)/100))^((1)/91)-1</f>
        <v>1.1111556939003009E-6</v>
      </c>
      <c r="I4274" s="38">
        <f t="shared" si="252"/>
        <v>42.200224911328135</v>
      </c>
      <c r="J4274" s="38">
        <f>VLOOKUP(A4274,'SVXY-IV'!A$1:G$5041,4,0)</f>
        <v>42.068148909999998</v>
      </c>
      <c r="K4274" s="38"/>
      <c r="L4274" s="38"/>
      <c r="M4274" s="38">
        <f t="shared" si="253"/>
        <v>5.1514507927768465</v>
      </c>
      <c r="N4274" s="38"/>
      <c r="O4274" s="38"/>
      <c r="P4274" s="38"/>
      <c r="Q4274" s="38"/>
    </row>
    <row r="4275" spans="1:17" x14ac:dyDescent="0.25">
      <c r="A4275" s="31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8">
        <f>(1/(1-91/360*VLOOKUP($A4275,Tbills!$B$4:$C$974,2,1)/100))^((1)/91)-1</f>
        <v>1.2500718804542288E-6</v>
      </c>
      <c r="I4275" s="38">
        <f t="shared" si="252"/>
        <v>42.731054153465941</v>
      </c>
      <c r="J4275" s="38">
        <f>VLOOKUP(A4275,'SVXY-IV'!A$1:G$5041,4,0)</f>
        <v>42.595647049999997</v>
      </c>
      <c r="K4275" s="38"/>
      <c r="L4275" s="38"/>
      <c r="M4275" s="38">
        <f t="shared" si="253"/>
        <v>5.2810747468971062</v>
      </c>
      <c r="N4275" s="38"/>
      <c r="O4275" s="38"/>
      <c r="P4275" s="38"/>
      <c r="Q4275" s="38"/>
    </row>
    <row r="4276" spans="1:17" x14ac:dyDescent="0.25">
      <c r="A4276" s="3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8">
        <f>(1/(1-91/360*VLOOKUP($A4276,Tbills!$B$4:$C$974,2,1)/100))^((1)/91)-1</f>
        <v>1.2500718804542288E-6</v>
      </c>
      <c r="I4276" s="38">
        <f t="shared" si="252"/>
        <v>43.124162744962419</v>
      </c>
      <c r="J4276" s="38">
        <f>VLOOKUP(A4276,'SVXY-IV'!A$1:G$5041,4,0)</f>
        <v>42.985959200000003</v>
      </c>
      <c r="K4276" s="38"/>
      <c r="L4276" s="38"/>
      <c r="M4276" s="38">
        <f t="shared" si="253"/>
        <v>5.3782692289487164</v>
      </c>
      <c r="N4276" s="38"/>
      <c r="O4276" s="38"/>
      <c r="P4276" s="38"/>
      <c r="Q4276" s="38"/>
    </row>
    <row r="4277" spans="1:17" x14ac:dyDescent="0.25">
      <c r="A4277" s="3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8">
        <f>(1/(1-91/360*VLOOKUP($A4277,Tbills!$B$4:$C$974,2,1)/100))^((1)/91)-1</f>
        <v>1.2500718804542288E-6</v>
      </c>
      <c r="I4277" s="38">
        <f t="shared" si="252"/>
        <v>44.391537006406679</v>
      </c>
      <c r="J4277" s="38">
        <f>VLOOKUP(A4277,'SVXY-IV'!A$1:G$5041,4,0)</f>
        <v>44.245219210000002</v>
      </c>
      <c r="K4277" s="38"/>
      <c r="L4277" s="38"/>
      <c r="M4277" s="38">
        <f t="shared" si="253"/>
        <v>5.6944615834214716</v>
      </c>
      <c r="N4277" s="38"/>
      <c r="O4277" s="38"/>
      <c r="P4277" s="38"/>
      <c r="Q4277" s="38"/>
    </row>
    <row r="4278" spans="1:17" x14ac:dyDescent="0.25">
      <c r="A4278" s="31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8">
        <f>(1/(1-91/360*VLOOKUP($A4278,Tbills!$B$4:$C$974,2,1)/100))^((1)/91)-1</f>
        <v>1.2500718804542288E-6</v>
      </c>
      <c r="I4278" s="38">
        <f t="shared" si="252"/>
        <v>44.337599444261279</v>
      </c>
      <c r="J4278" s="38">
        <f>VLOOKUP(A4278,'SVXY-IV'!A$1:G$5041,4,0)</f>
        <v>44.18945068</v>
      </c>
      <c r="K4278" s="38"/>
      <c r="L4278" s="38"/>
      <c r="M4278" s="38">
        <f t="shared" si="253"/>
        <v>5.680655049297366</v>
      </c>
      <c r="N4278" s="38"/>
      <c r="O4278" s="38"/>
      <c r="P4278" s="38"/>
      <c r="Q4278" s="38"/>
    </row>
    <row r="4279" spans="1:17" x14ac:dyDescent="0.25">
      <c r="A4279" s="3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8">
        <f>(1/(1-91/360*VLOOKUP($A4279,Tbills!$B$4:$C$974,2,1)/100))^((1)/91)-1</f>
        <v>1.2500718804542288E-6</v>
      </c>
      <c r="I4279" s="38">
        <f t="shared" si="252"/>
        <v>45.298838873833226</v>
      </c>
      <c r="J4279" s="38">
        <f>VLOOKUP(A4279,'SVXY-IV'!A$1:G$5041,4,0)</f>
        <v>45.14667077</v>
      </c>
      <c r="K4279" s="38"/>
      <c r="L4279" s="38"/>
      <c r="M4279" s="38">
        <f t="shared" si="253"/>
        <v>5.9269943817862014</v>
      </c>
      <c r="N4279" s="38"/>
      <c r="O4279" s="38"/>
      <c r="P4279" s="38"/>
      <c r="Q4279" s="38"/>
    </row>
    <row r="4280" spans="1:17" x14ac:dyDescent="0.25">
      <c r="A4280" s="3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8">
        <f>(1/(1-91/360*VLOOKUP($A4280,Tbills!$B$4:$C$974,2,1)/100))^((1)/91)-1</f>
        <v>8.3332864653229421E-7</v>
      </c>
      <c r="I4280" s="38">
        <f t="shared" si="252"/>
        <v>44.046325558370079</v>
      </c>
      <c r="J4280" s="38">
        <f>VLOOKUP(A4280,'SVXY-IV'!A$1:G$5041,4,0)</f>
        <v>43.899993510000002</v>
      </c>
      <c r="K4280" s="38"/>
      <c r="L4280" s="38"/>
      <c r="M4280" s="38">
        <f t="shared" si="253"/>
        <v>5.5992706877797769</v>
      </c>
      <c r="N4280" s="38"/>
      <c r="O4280" s="38"/>
      <c r="P4280" s="38"/>
      <c r="Q4280" s="38"/>
    </row>
    <row r="4281" spans="1:17" x14ac:dyDescent="0.25">
      <c r="A4281" s="3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8">
        <f>(1/(1-91/360*VLOOKUP($A4281,Tbills!$B$4:$C$974,2,1)/100))^((1)/91)-1</f>
        <v>8.3332864653229421E-7</v>
      </c>
      <c r="I4281" s="38">
        <f t="shared" si="252"/>
        <v>44.89937282523745</v>
      </c>
      <c r="J4281" s="38">
        <f>VLOOKUP(A4281,'SVXY-IV'!A$1:G$5041,4,0)</f>
        <v>44.749043980000003</v>
      </c>
      <c r="K4281" s="38"/>
      <c r="L4281" s="38"/>
      <c r="M4281" s="38">
        <f t="shared" si="253"/>
        <v>5.816179585709337</v>
      </c>
      <c r="N4281" s="38"/>
      <c r="O4281" s="38"/>
      <c r="P4281" s="38"/>
      <c r="Q4281" s="38"/>
    </row>
    <row r="4282" spans="1:17" x14ac:dyDescent="0.25">
      <c r="A4282" s="3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8">
        <f>(1/(1-91/360*VLOOKUP($A4282,Tbills!$B$4:$C$974,2,1)/100))^((1)/91)-1</f>
        <v>8.3332864653229421E-7</v>
      </c>
      <c r="I4282" s="38">
        <f t="shared" si="252"/>
        <v>46.37397144418199</v>
      </c>
      <c r="J4282" s="38">
        <f>VLOOKUP(A4282,'SVXY-IV'!A$1:G$5041,4,0)</f>
        <v>46.217640129999999</v>
      </c>
      <c r="K4282" s="38"/>
      <c r="L4282" s="38"/>
      <c r="M4282" s="38">
        <f t="shared" si="253"/>
        <v>6.1982850180622036</v>
      </c>
      <c r="N4282" s="38"/>
      <c r="O4282" s="38"/>
      <c r="P4282" s="38"/>
      <c r="Q4282" s="38"/>
    </row>
    <row r="4283" spans="1:17" x14ac:dyDescent="0.25">
      <c r="A4283" s="3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8">
        <f>(1/(1-91/360*VLOOKUP($A4283,Tbills!$B$4:$C$974,2,1)/100))^((1)/91)-1</f>
        <v>8.3332864653229421E-7</v>
      </c>
      <c r="I4283" s="38">
        <f t="shared" si="252"/>
        <v>45.269019402493463</v>
      </c>
      <c r="J4283" s="38">
        <f>VLOOKUP(A4283,'SVXY-IV'!A$1:G$5041,4,0)</f>
        <v>45.114694470000003</v>
      </c>
      <c r="K4283" s="38"/>
      <c r="L4283" s="38"/>
      <c r="M4283" s="38">
        <f t="shared" si="253"/>
        <v>5.9029521238029288</v>
      </c>
      <c r="N4283" s="38"/>
      <c r="O4283" s="38"/>
      <c r="P4283" s="38"/>
      <c r="Q4283" s="38"/>
    </row>
    <row r="4284" spans="1:17" x14ac:dyDescent="0.25">
      <c r="A4284" s="3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8">
        <f>(1/(1-91/360*VLOOKUP($A4284,Tbills!$B$4:$C$974,2,1)/100))^((1)/91)-1</f>
        <v>8.3332864653229421E-7</v>
      </c>
      <c r="I4284" s="38">
        <f t="shared" si="252"/>
        <v>45.153122930767609</v>
      </c>
      <c r="J4284" s="38">
        <f>VLOOKUP(A4284,'SVXY-IV'!A$1:G$5041,4,0)</f>
        <v>44.997505709999999</v>
      </c>
      <c r="K4284" s="38"/>
      <c r="L4284" s="38"/>
      <c r="M4284" s="38">
        <f t="shared" si="253"/>
        <v>5.8727599391228464</v>
      </c>
      <c r="N4284" s="38"/>
      <c r="O4284" s="38"/>
      <c r="P4284" s="38"/>
      <c r="Q4284" s="38"/>
    </row>
    <row r="4285" spans="1:17" x14ac:dyDescent="0.25">
      <c r="A4285" s="3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8">
        <f>(1/(1-91/360*VLOOKUP($A4285,Tbills!$B$4:$C$974,2,1)/100))^((1)/91)-1</f>
        <v>4.1671128436782112E-7</v>
      </c>
      <c r="I4285" s="38">
        <f t="shared" si="252"/>
        <v>45.772620169321875</v>
      </c>
      <c r="J4285" s="38">
        <f>VLOOKUP(A4285,'SVXY-IV'!A$1:G$5041,4,0)</f>
        <v>45.613134070000001</v>
      </c>
      <c r="K4285" s="38"/>
      <c r="L4285" s="38"/>
      <c r="M4285" s="38">
        <f t="shared" si="253"/>
        <v>6.0339363951883671</v>
      </c>
      <c r="N4285" s="38"/>
      <c r="O4285" s="38"/>
      <c r="P4285" s="38"/>
      <c r="Q4285" s="38"/>
    </row>
    <row r="4286" spans="1:17" x14ac:dyDescent="0.25">
      <c r="A4286" s="3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8">
        <f>(1/(1-91/360*VLOOKUP($A4286,Tbills!$B$4:$C$974,2,1)/100))^((1)/91)-1</f>
        <v>4.1671128436782112E-7</v>
      </c>
      <c r="I4286" s="38">
        <f t="shared" si="252"/>
        <v>46.682876809882437</v>
      </c>
      <c r="J4286" s="38">
        <f>VLOOKUP(A4286,'SVXY-IV'!A$1:G$5041,4,0)</f>
        <v>46.516624370000002</v>
      </c>
      <c r="K4286" s="38"/>
      <c r="L4286" s="38"/>
      <c r="M4286" s="38">
        <f t="shared" si="253"/>
        <v>6.2739521218701038</v>
      </c>
      <c r="N4286" s="38"/>
      <c r="O4286" s="38"/>
      <c r="P4286" s="38"/>
      <c r="Q4286" s="38"/>
    </row>
    <row r="4287" spans="1:17" x14ac:dyDescent="0.25">
      <c r="A4287" s="31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8">
        <f>(1/(1-91/360*VLOOKUP($A4287,Tbills!$B$4:$C$974,2,1)/100))^((1)/91)-1</f>
        <v>4.1671128436782112E-7</v>
      </c>
      <c r="I4287" s="38">
        <f t="shared" si="252"/>
        <v>46.124794727988899</v>
      </c>
      <c r="J4287" s="38">
        <f>VLOOKUP(A4287,'SVXY-IV'!A$1:G$5041,4,0)</f>
        <v>45.955637119999999</v>
      </c>
      <c r="K4287" s="38"/>
      <c r="L4287" s="38"/>
      <c r="M4287" s="38">
        <f t="shared" si="253"/>
        <v>6.1240574097225355</v>
      </c>
      <c r="N4287" s="38"/>
      <c r="O4287" s="38"/>
      <c r="P4287" s="38"/>
      <c r="Q4287" s="38"/>
    </row>
    <row r="4288" spans="1:17" x14ac:dyDescent="0.25">
      <c r="A4288" s="3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8">
        <f>(1/(1-91/360*VLOOKUP($A4288,Tbills!$B$4:$C$974,2,1)/100))^((1)/91)-1</f>
        <v>4.1671128436782112E-7</v>
      </c>
      <c r="I4288" s="38">
        <f t="shared" si="252"/>
        <v>47.064149652996683</v>
      </c>
      <c r="J4288" s="38">
        <f>VLOOKUP(A4288,'SVXY-IV'!A$1:G$5041,4,0)</f>
        <v>46.889288890000003</v>
      </c>
      <c r="K4288" s="38"/>
      <c r="L4288" s="38"/>
      <c r="M4288" s="38">
        <f t="shared" si="253"/>
        <v>6.3735249274023973</v>
      </c>
      <c r="N4288" s="38"/>
      <c r="O4288" s="38"/>
      <c r="P4288" s="38"/>
      <c r="Q4288" s="38"/>
    </row>
    <row r="4289" spans="1:17" x14ac:dyDescent="0.25">
      <c r="A4289" s="3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8">
        <f>(1/(1-91/360*VLOOKUP($A4289,Tbills!$B$4:$C$974,2,1)/100))^((1)/91)-1</f>
        <v>4.1671128436782112E-7</v>
      </c>
      <c r="I4289" s="38">
        <f t="shared" si="252"/>
        <v>47.310249430722209</v>
      </c>
      <c r="J4289" s="38">
        <f>VLOOKUP(A4289,'SVXY-IV'!A$1:G$5041,4,0)</f>
        <v>47.132165180000001</v>
      </c>
      <c r="K4289" s="38"/>
      <c r="L4289" s="38"/>
      <c r="M4289" s="38">
        <f t="shared" si="253"/>
        <v>6.4402131607593045</v>
      </c>
      <c r="N4289" s="38"/>
      <c r="O4289" s="38"/>
      <c r="P4289" s="38"/>
      <c r="Q4289" s="38"/>
    </row>
    <row r="4290" spans="1:17" x14ac:dyDescent="0.25">
      <c r="A4290" s="3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8">
        <f>(1/(1-91/360*VLOOKUP($A4290,Tbills!$B$4:$C$974,2,1)/100))^((1)/91)-1</f>
        <v>5.5561859602093477E-7</v>
      </c>
      <c r="I4290" s="38">
        <f t="shared" si="252"/>
        <v>48.01721472560304</v>
      </c>
      <c r="J4290" s="38">
        <f>VLOOKUP(A4290,'SVXY-IV'!A$1:G$5041,4,0)</f>
        <v>47.835180029999997</v>
      </c>
      <c r="K4290" s="38"/>
      <c r="L4290" s="38"/>
      <c r="M4290" s="38">
        <f t="shared" si="253"/>
        <v>6.6327189409083296</v>
      </c>
      <c r="N4290" s="38"/>
      <c r="O4290" s="38"/>
      <c r="P4290" s="38"/>
      <c r="Q4290" s="38"/>
    </row>
    <row r="4291" spans="1:17" x14ac:dyDescent="0.25">
      <c r="A4291" s="3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8">
        <f>(1/(1-91/360*VLOOKUP($A4291,Tbills!$B$4:$C$974,2,1)/100))^((1)/91)-1</f>
        <v>5.5561859602093477E-7</v>
      </c>
      <c r="I4291" s="38">
        <f t="shared" si="252"/>
        <v>48.629587314049118</v>
      </c>
      <c r="J4291" s="38">
        <f>VLOOKUP(A4291,'SVXY-IV'!A$1:G$5041,4,0)</f>
        <v>48.443553450000003</v>
      </c>
      <c r="K4291" s="38"/>
      <c r="L4291" s="38"/>
      <c r="M4291" s="38">
        <f t="shared" si="253"/>
        <v>6.8020269588459712</v>
      </c>
      <c r="N4291" s="38"/>
      <c r="O4291" s="38"/>
      <c r="P4291" s="38"/>
      <c r="Q4291" s="38"/>
    </row>
    <row r="4292" spans="1:17" x14ac:dyDescent="0.25">
      <c r="A4292" s="3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8">
        <f>(1/(1-91/360*VLOOKUP($A4292,Tbills!$B$4:$C$974,2,1)/100))^((1)/91)-1</f>
        <v>5.5561859602093477E-7</v>
      </c>
      <c r="I4292" s="38">
        <f t="shared" si="252"/>
        <v>48.621195675746591</v>
      </c>
      <c r="J4292" s="38">
        <f>VLOOKUP(A4292,'SVXY-IV'!A$1:G$5041,4,0)</f>
        <v>48.434897650000003</v>
      </c>
      <c r="K4292" s="38"/>
      <c r="L4292" s="38"/>
      <c r="M4292" s="38">
        <f t="shared" si="253"/>
        <v>6.799716722994293</v>
      </c>
      <c r="N4292" s="38"/>
      <c r="O4292" s="38"/>
      <c r="P4292" s="38"/>
      <c r="Q4292" s="38"/>
    </row>
    <row r="4293" spans="1:17" x14ac:dyDescent="0.25">
      <c r="A4293" s="31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8">
        <f>(1/(1-91/360*VLOOKUP($A4293,Tbills!$B$4:$C$974,2,1)/100))^((1)/91)-1</f>
        <v>5.5561859602093477E-7</v>
      </c>
      <c r="I4293" s="38">
        <f t="shared" si="252"/>
        <v>49.189430078713201</v>
      </c>
      <c r="J4293" s="38">
        <f>VLOOKUP(A4293,'SVXY-IV'!A$1:G$5041,4,0)</f>
        <v>49.001514280000002</v>
      </c>
      <c r="K4293" s="38"/>
      <c r="L4293" s="38"/>
      <c r="M4293" s="38">
        <f t="shared" si="253"/>
        <v>6.9586868646293984</v>
      </c>
      <c r="N4293" s="38"/>
      <c r="O4293" s="38"/>
      <c r="P4293" s="38"/>
      <c r="Q4293" s="38"/>
    </row>
    <row r="4294" spans="1:17" x14ac:dyDescent="0.25">
      <c r="A4294" s="3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8">
        <f>(1/(1-91/360*VLOOKUP($A4294,Tbills!$B$4:$C$974,2,1)/100))^((1)/91)-1</f>
        <v>5.5561859602093477E-7</v>
      </c>
      <c r="I4294" s="38">
        <f t="shared" si="252"/>
        <v>49.611944969638053</v>
      </c>
      <c r="J4294" s="38">
        <f>VLOOKUP(A4294,'SVXY-IV'!A$1:G$5041,4,0)</f>
        <v>49.421215490000002</v>
      </c>
      <c r="K4294" s="38"/>
      <c r="L4294" s="38"/>
      <c r="M4294" s="38">
        <f t="shared" si="253"/>
        <v>7.0782664576261816</v>
      </c>
      <c r="N4294" s="38"/>
      <c r="O4294" s="38"/>
      <c r="P4294" s="38"/>
      <c r="Q4294" s="38"/>
    </row>
    <row r="4295" spans="1:17" x14ac:dyDescent="0.25">
      <c r="A4295" s="3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8">
        <f>(1/(1-91/360*VLOOKUP($A4295,Tbills!$B$4:$C$974,2,1)/100))^((1)/91)-1</f>
        <v>5.5561859602093477E-7</v>
      </c>
      <c r="I4295" s="38">
        <f t="shared" si="252"/>
        <v>49.732802826287646</v>
      </c>
      <c r="J4295" s="38">
        <f>VLOOKUP(A4295,'SVXY-IV'!A$1:G$5041,4,0)</f>
        <v>49.53932082</v>
      </c>
      <c r="K4295" s="38"/>
      <c r="L4295" s="38"/>
      <c r="M4295" s="38">
        <f t="shared" si="253"/>
        <v>7.1127907419399268</v>
      </c>
      <c r="N4295" s="38"/>
      <c r="O4295" s="38"/>
      <c r="P4295" s="38"/>
      <c r="Q4295" s="38"/>
    </row>
    <row r="4296" spans="1:17" x14ac:dyDescent="0.25">
      <c r="A4296" s="3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8">
        <f>(1/(1-91/360*VLOOKUP($A4296,Tbills!$B$4:$C$974,2,1)/100))^((1)/91)-1</f>
        <v>5.5561859602093477E-7</v>
      </c>
      <c r="I4296" s="38">
        <f t="shared" ref="I4296:I4359" si="254">I4295*(1-IF($A4296&lt;=I4291,I$1,I$1+IF(AND(WEEKDAY($A4296)&lt;&gt;1,WEEKDAY($A4296)&lt;&gt;7),J$1,0)))^($A4296-$A4295)*(1-0.5*(E4296/E4295-1))</f>
        <v>50.011494858803772</v>
      </c>
      <c r="J4296" s="38">
        <f>VLOOKUP(A4296,'SVXY-IV'!A$1:G$5041,4,0)</f>
        <v>49.812969840000001</v>
      </c>
      <c r="K4296" s="38"/>
      <c r="L4296" s="38"/>
      <c r="M4296" s="38">
        <f t="shared" si="253"/>
        <v>7.1926198275145952</v>
      </c>
      <c r="N4296" s="38"/>
      <c r="O4296" s="38"/>
      <c r="P4296" s="38"/>
      <c r="Q4296" s="38"/>
    </row>
    <row r="4297" spans="1:17" x14ac:dyDescent="0.25">
      <c r="A4297" s="3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8">
        <f>(1/(1-91/360*VLOOKUP($A4297,Tbills!$B$4:$C$974,2,1)/100))^((1)/91)-1</f>
        <v>5.5561859602093477E-7</v>
      </c>
      <c r="I4297" s="38">
        <f t="shared" si="254"/>
        <v>50.199120961110836</v>
      </c>
      <c r="J4297" s="38">
        <f>VLOOKUP(A4297,'SVXY-IV'!A$1:G$5041,4,0)</f>
        <v>49.99736892</v>
      </c>
      <c r="K4297" s="38"/>
      <c r="L4297" s="38"/>
      <c r="M4297" s="38">
        <f t="shared" ref="M4297" si="255">M4296*(1-IF($A4297&lt;=N$3,M$1,M$1+IF(AND(WEEKDAY($A4297)&lt;&gt;1,WEEKDAY($A4297)&lt;&gt;7),N$1,0)))^($A4297-$A4296)*(2-$E4297/$E4296)</f>
        <v>7.2466266441992131</v>
      </c>
      <c r="N4297" s="38"/>
      <c r="O4297" s="38"/>
      <c r="P4297" s="38"/>
      <c r="Q4297" s="38"/>
    </row>
    <row r="4298" spans="1:17" x14ac:dyDescent="0.25">
      <c r="A4298" s="3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38">
        <f>(1/(1-91/360*VLOOKUP($A4298,Tbills!$B$4:$C$974,2,1)/100))^((1)/91)-1</f>
        <v>5.5561859602093477E-7</v>
      </c>
      <c r="I4298" s="38">
        <f t="shared" si="254"/>
        <v>49.627644487994573</v>
      </c>
      <c r="J4298" s="38">
        <f>VLOOKUP(A4298,'SVXY-IV'!A$1:G$5041,4,0)</f>
        <v>49.426838930000002</v>
      </c>
      <c r="K4298" s="38"/>
      <c r="L4298" s="38"/>
      <c r="M4298" s="38">
        <f t="shared" ref="M4298:M4361" si="256">M4297*(1-IF($A4298&lt;=N$3,M$1,M$1+IF(AND(WEEKDAY($A4298)&lt;&gt;1,WEEKDAY($A4298)&lt;&gt;7),N$1,0)))^($A4298-$A4297)*(2-$E4298/$E4297)</f>
        <v>7.0816757441403855</v>
      </c>
      <c r="N4298" s="38"/>
      <c r="O4298" s="38"/>
      <c r="P4298" s="38"/>
      <c r="Q4298" s="38"/>
    </row>
    <row r="4299" spans="1:17" x14ac:dyDescent="0.25">
      <c r="A4299" s="31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38">
        <f>(1/(1-91/360*VLOOKUP($A4299,Tbills!$B$4:$C$974,2,1)/100))^((1)/91)-1</f>
        <v>5.5561859602093477E-7</v>
      </c>
      <c r="I4299" s="38">
        <f t="shared" si="254"/>
        <v>50.463480250843361</v>
      </c>
      <c r="J4299" s="38">
        <f>VLOOKUP(A4299,'SVXY-IV'!A$1:G$5041,4,0)</f>
        <v>50.259982630000003</v>
      </c>
      <c r="K4299" s="38"/>
      <c r="L4299" s="38"/>
      <c r="M4299" s="38">
        <f t="shared" si="256"/>
        <v>7.3202507948111037</v>
      </c>
      <c r="N4299" s="38"/>
      <c r="O4299" s="38"/>
      <c r="P4299" s="38"/>
      <c r="Q4299" s="38"/>
    </row>
    <row r="4300" spans="1:17" x14ac:dyDescent="0.25">
      <c r="A4300" s="3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38">
        <f>(1/(1-91/360*VLOOKUP($A4300,Tbills!$B$4:$C$974,2,1)/100))^((1)/91)-1</f>
        <v>5.5561859602093477E-7</v>
      </c>
      <c r="I4300" s="38">
        <f t="shared" si="254"/>
        <v>50.862029359490315</v>
      </c>
      <c r="J4300" s="38">
        <f>VLOOKUP(A4300,'SVXY-IV'!A$1:G$5041,4,0)</f>
        <v>50.655357760000001</v>
      </c>
      <c r="K4300" s="38"/>
      <c r="L4300" s="38"/>
      <c r="M4300" s="38">
        <f t="shared" si="256"/>
        <v>7.4359158792208175</v>
      </c>
      <c r="N4300" s="38"/>
      <c r="O4300" s="38"/>
      <c r="P4300" s="38"/>
      <c r="Q4300" s="38"/>
    </row>
    <row r="4301" spans="1:17" x14ac:dyDescent="0.25">
      <c r="A4301" s="3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38">
        <f>(1/(1-91/360*VLOOKUP($A4301,Tbills!$B$4:$C$974,2,1)/100))^((1)/91)-1</f>
        <v>5.5561859602093477E-7</v>
      </c>
      <c r="I4301" s="38">
        <f t="shared" si="254"/>
        <v>49.905249244755595</v>
      </c>
      <c r="J4301" s="38">
        <f>VLOOKUP(A4301,'SVXY-IV'!A$1:G$5041,4,0)</f>
        <v>49.701937450000003</v>
      </c>
      <c r="K4301" s="38"/>
      <c r="L4301" s="38"/>
      <c r="M4301" s="38">
        <f t="shared" si="256"/>
        <v>7.1562970442791372</v>
      </c>
      <c r="N4301" s="38"/>
      <c r="O4301" s="38"/>
      <c r="P4301" s="38"/>
      <c r="Q4301" s="38"/>
    </row>
    <row r="4302" spans="1:17" x14ac:dyDescent="0.25">
      <c r="A4302" s="3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38">
        <f>(1/(1-91/360*VLOOKUP($A4302,Tbills!$B$4:$C$974,2,1)/100))^((1)/91)-1</f>
        <v>5.5561859602093477E-7</v>
      </c>
      <c r="I4302" s="38">
        <f t="shared" si="254"/>
        <v>49.444541374699043</v>
      </c>
      <c r="J4302" s="38">
        <f>VLOOKUP(A4302,'SVXY-IV'!A$1:G$5041,4,0)</f>
        <v>49.242257989999999</v>
      </c>
      <c r="K4302" s="38"/>
      <c r="L4302" s="38"/>
      <c r="M4302" s="38">
        <f t="shared" si="256"/>
        <v>7.0242100832829291</v>
      </c>
      <c r="N4302" s="38"/>
      <c r="O4302" s="38"/>
      <c r="P4302" s="38"/>
      <c r="Q4302" s="38"/>
    </row>
    <row r="4303" spans="1:17" x14ac:dyDescent="0.25">
      <c r="A4303" s="3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38">
        <f>(1/(1-91/360*VLOOKUP($A4303,Tbills!$B$4:$C$974,2,1)/100))^((1)/91)-1</f>
        <v>5.5561859602093477E-7</v>
      </c>
      <c r="I4303" s="38">
        <f t="shared" si="254"/>
        <v>50.684478973843746</v>
      </c>
      <c r="J4303" s="38">
        <f>VLOOKUP(A4303,'SVXY-IV'!A$1:G$5041,4,0)</f>
        <v>50.4753823</v>
      </c>
      <c r="K4303" s="38"/>
      <c r="L4303" s="38"/>
      <c r="M4303" s="38">
        <f t="shared" si="256"/>
        <v>7.3765383412075396</v>
      </c>
      <c r="N4303" s="38"/>
      <c r="O4303" s="38"/>
      <c r="P4303" s="38"/>
      <c r="Q4303" s="38"/>
    </row>
    <row r="4304" spans="1:17" x14ac:dyDescent="0.25">
      <c r="A4304" s="3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38">
        <f>(1/(1-91/360*VLOOKUP($A4304,Tbills!$B$4:$C$974,2,1)/100))^((1)/91)-1</f>
        <v>6.9441778594026005E-7</v>
      </c>
      <c r="I4304" s="38">
        <f t="shared" si="254"/>
        <v>49.218766252138579</v>
      </c>
      <c r="J4304" s="38">
        <f>VLOOKUP(A4304,'SVXY-IV'!A$1:G$5041,4,0)</f>
        <v>49.0125758</v>
      </c>
      <c r="K4304" s="38"/>
      <c r="L4304" s="38"/>
      <c r="M4304" s="38">
        <f t="shared" si="256"/>
        <v>6.9499525294543965</v>
      </c>
      <c r="N4304" s="38"/>
      <c r="O4304" s="38"/>
      <c r="P4304" s="38"/>
      <c r="Q4304" s="38"/>
    </row>
    <row r="4305" spans="1:17" x14ac:dyDescent="0.25">
      <c r="A4305" s="3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38">
        <f>(1/(1-91/360*VLOOKUP($A4305,Tbills!$B$4:$C$974,2,1)/100))^((1)/91)-1</f>
        <v>6.9441778594026005E-7</v>
      </c>
      <c r="I4305" s="38">
        <f t="shared" si="254"/>
        <v>50.050479762347379</v>
      </c>
      <c r="J4305" s="38">
        <f>VLOOKUP(A4305,'SVXY-IV'!A$1:G$5041,4,0)</f>
        <v>49.837595649999997</v>
      </c>
      <c r="K4305" s="38"/>
      <c r="L4305" s="38"/>
      <c r="M4305" s="38">
        <f t="shared" si="256"/>
        <v>7.1848705522482295</v>
      </c>
      <c r="N4305" s="38"/>
      <c r="O4305" s="38"/>
      <c r="P4305" s="38"/>
      <c r="Q4305" s="38"/>
    </row>
    <row r="4306" spans="1:17" x14ac:dyDescent="0.25">
      <c r="A4306" s="3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38">
        <f>(1/(1-91/360*VLOOKUP($A4306,Tbills!$B$4:$C$974,2,1)/100))^((1)/91)-1</f>
        <v>6.9441778594026005E-7</v>
      </c>
      <c r="I4306" s="38">
        <f t="shared" si="254"/>
        <v>50.296400512229042</v>
      </c>
      <c r="J4306" s="38">
        <f>VLOOKUP(A4306,'SVXY-IV'!A$1:G$5041,4,0)</f>
        <v>50.078926260000003</v>
      </c>
      <c r="K4306" s="38"/>
      <c r="L4306" s="38"/>
      <c r="M4306" s="38">
        <f t="shared" si="256"/>
        <v>7.2555893233277233</v>
      </c>
      <c r="N4306" s="38"/>
      <c r="O4306" s="38"/>
      <c r="P4306" s="38"/>
      <c r="Q4306" s="38"/>
    </row>
    <row r="4307" spans="1:17" x14ac:dyDescent="0.25">
      <c r="A4307" s="3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38">
        <f>(1/(1-91/360*VLOOKUP($A4307,Tbills!$B$4:$C$974,2,1)/100))^((1)/91)-1</f>
        <v>6.9441778594026005E-7</v>
      </c>
      <c r="I4307" s="38">
        <f t="shared" si="254"/>
        <v>50.878806969349611</v>
      </c>
      <c r="J4307" s="38">
        <f>VLOOKUP(A4307,'SVXY-IV'!A$1:G$5041,4,0)</f>
        <v>50.65611045</v>
      </c>
      <c r="K4307" s="38"/>
      <c r="L4307" s="38"/>
      <c r="M4307" s="38">
        <f t="shared" si="256"/>
        <v>7.4236576069599742</v>
      </c>
      <c r="N4307" s="38"/>
      <c r="O4307" s="38"/>
      <c r="P4307" s="38"/>
      <c r="Q4307" s="38"/>
    </row>
    <row r="4308" spans="1:17" x14ac:dyDescent="0.25">
      <c r="A4308" s="3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38">
        <f>(1/(1-91/360*VLOOKUP($A4308,Tbills!$B$4:$C$974,2,1)/100))^((1)/91)-1</f>
        <v>6.9441778594026005E-7</v>
      </c>
      <c r="I4308" s="38">
        <f t="shared" si="254"/>
        <v>50.918715358659206</v>
      </c>
      <c r="J4308" s="38">
        <f>VLOOKUP(A4308,'SVXY-IV'!A$1:G$5041,4,0)</f>
        <v>50.694382519999998</v>
      </c>
      <c r="K4308" s="38"/>
      <c r="L4308" s="38"/>
      <c r="M4308" s="38">
        <f t="shared" si="256"/>
        <v>7.4353439950271589</v>
      </c>
      <c r="N4308" s="38"/>
      <c r="O4308" s="38"/>
      <c r="P4308" s="38"/>
      <c r="Q4308" s="38"/>
    </row>
    <row r="4309" spans="1:17" x14ac:dyDescent="0.25">
      <c r="A4309" s="3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38">
        <f>(1/(1-91/360*VLOOKUP($A4309,Tbills!$B$4:$C$974,2,1)/100))^((1)/91)-1</f>
        <v>5.5561859602093477E-7</v>
      </c>
      <c r="I4309" s="38">
        <f t="shared" si="254"/>
        <v>51.040128050565819</v>
      </c>
      <c r="J4309" s="38">
        <f>VLOOKUP(A4309,'SVXY-IV'!A$1:G$5041,4,0)</f>
        <v>50.812848969999997</v>
      </c>
      <c r="K4309" s="38"/>
      <c r="L4309" s="38"/>
      <c r="M4309" s="38">
        <f t="shared" si="256"/>
        <v>7.4708422838604012</v>
      </c>
      <c r="N4309" s="38"/>
      <c r="O4309" s="38"/>
      <c r="P4309" s="38"/>
      <c r="Q4309" s="38"/>
    </row>
    <row r="4310" spans="1:17" x14ac:dyDescent="0.25">
      <c r="A4310" s="3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38">
        <f>(1/(1-91/360*VLOOKUP($A4310,Tbills!$B$4:$C$974,2,1)/100))^((1)/91)-1</f>
        <v>5.5561859602093477E-7</v>
      </c>
      <c r="I4310" s="38">
        <f t="shared" si="254"/>
        <v>50.044899289512834</v>
      </c>
      <c r="J4310" s="38">
        <f>VLOOKUP(A4310,'SVXY-IV'!A$1:G$5041,4,0)</f>
        <v>49.820495600000001</v>
      </c>
      <c r="K4310" s="38"/>
      <c r="L4310" s="38"/>
      <c r="M4310" s="38">
        <f t="shared" si="256"/>
        <v>7.1795420805261791</v>
      </c>
      <c r="N4310" s="38"/>
      <c r="O4310" s="38"/>
      <c r="P4310" s="38"/>
      <c r="Q4310" s="38"/>
    </row>
    <row r="4311" spans="1:17" x14ac:dyDescent="0.25">
      <c r="A4311" s="3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38">
        <f>(1/(1-91/360*VLOOKUP($A4311,Tbills!$B$4:$C$974,2,1)/100))^((1)/91)-1</f>
        <v>5.5561859602093477E-7</v>
      </c>
      <c r="I4311" s="38">
        <f t="shared" si="254"/>
        <v>50.866877558081015</v>
      </c>
      <c r="J4311" s="38">
        <f>VLOOKUP(A4311,'SVXY-IV'!A$1:G$5041,4,0)</f>
        <v>50.635679830000001</v>
      </c>
      <c r="K4311" s="38"/>
      <c r="L4311" s="38"/>
      <c r="M4311" s="38">
        <f t="shared" si="256"/>
        <v>7.4154908273294415</v>
      </c>
      <c r="N4311" s="38"/>
      <c r="O4311" s="38"/>
      <c r="P4311" s="38"/>
      <c r="Q4311" s="38"/>
    </row>
    <row r="4312" spans="1:17" x14ac:dyDescent="0.25">
      <c r="A4312" s="3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38">
        <f>(1/(1-91/360*VLOOKUP($A4312,Tbills!$B$4:$C$974,2,1)/100))^((1)/91)-1</f>
        <v>5.5561859602093477E-7</v>
      </c>
      <c r="I4312" s="38">
        <f t="shared" si="254"/>
        <v>49.928633132514982</v>
      </c>
      <c r="J4312" s="38">
        <f>VLOOKUP(A4312,'SVXY-IV'!A$1:G$5041,4,0)</f>
        <v>49.700412720000003</v>
      </c>
      <c r="K4312" s="38"/>
      <c r="L4312" s="38"/>
      <c r="M4312" s="38">
        <f t="shared" si="256"/>
        <v>7.1419781971926319</v>
      </c>
      <c r="N4312" s="38"/>
      <c r="O4312" s="38"/>
      <c r="P4312" s="38"/>
      <c r="Q4312" s="38"/>
    </row>
    <row r="4313" spans="1:17" x14ac:dyDescent="0.25">
      <c r="A4313" s="3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38">
        <f>(1/(1-91/360*VLOOKUP($A4313,Tbills!$B$4:$C$974,2,1)/100))^((1)/91)-1</f>
        <v>5.5561859602093477E-7</v>
      </c>
      <c r="I4313" s="38">
        <f t="shared" si="254"/>
        <v>50.587202166299633</v>
      </c>
      <c r="J4313" s="38">
        <f>VLOOKUP(A4313,'SVXY-IV'!A$1:G$5041,4,0)</f>
        <v>50.356808600000001</v>
      </c>
      <c r="K4313" s="38"/>
      <c r="L4313" s="38"/>
      <c r="M4313" s="38">
        <f t="shared" si="256"/>
        <v>7.3304218016748246</v>
      </c>
      <c r="N4313" s="38"/>
      <c r="O4313" s="38"/>
      <c r="P4313" s="38"/>
      <c r="Q4313" s="38"/>
    </row>
    <row r="4314" spans="1:17" x14ac:dyDescent="0.25">
      <c r="A4314" s="31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38">
        <f>(1/(1-91/360*VLOOKUP($A4314,Tbills!$B$4:$C$974,2,1)/100))^((1)/91)-1</f>
        <v>4.1671128436782112E-7</v>
      </c>
      <c r="I4314" s="38">
        <f t="shared" si="254"/>
        <v>50.778352390879675</v>
      </c>
      <c r="J4314" s="38">
        <f>VLOOKUP(A4314,'SVXY-IV'!A$1:G$5041,4,0)</f>
        <v>50.545088630000002</v>
      </c>
      <c r="K4314" s="38"/>
      <c r="L4314" s="38"/>
      <c r="M4314" s="38">
        <f t="shared" si="256"/>
        <v>7.3858586980781418</v>
      </c>
      <c r="N4314" s="38"/>
      <c r="O4314" s="38"/>
      <c r="P4314" s="38"/>
      <c r="Q4314" s="38"/>
    </row>
    <row r="4315" spans="1:17" x14ac:dyDescent="0.25">
      <c r="A4315" s="3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38">
        <f>(1/(1-91/360*VLOOKUP($A4315,Tbills!$B$4:$C$974,2,1)/100))^((1)/91)-1</f>
        <v>4.1671128436782112E-7</v>
      </c>
      <c r="I4315" s="38">
        <f t="shared" si="254"/>
        <v>52.247296183788727</v>
      </c>
      <c r="J4315" s="38">
        <f>VLOOKUP(A4315,'SVXY-IV'!A$1:G$5041,4,0)</f>
        <v>52.002571959999997</v>
      </c>
      <c r="K4315" s="38"/>
      <c r="L4315" s="38"/>
      <c r="M4315" s="38">
        <f t="shared" si="256"/>
        <v>7.8132146539561536</v>
      </c>
      <c r="N4315" s="38"/>
      <c r="O4315" s="38"/>
      <c r="P4315" s="38"/>
      <c r="Q4315" s="38"/>
    </row>
    <row r="4316" spans="1:17" x14ac:dyDescent="0.25">
      <c r="A4316" s="3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38">
        <f>(1/(1-91/360*VLOOKUP($A4316,Tbills!$B$4:$C$974,2,1)/100))^((1)/91)-1</f>
        <v>4.1671128436782112E-7</v>
      </c>
      <c r="I4316" s="38">
        <f t="shared" si="254"/>
        <v>50.998828104493533</v>
      </c>
      <c r="J4316" s="38">
        <f>VLOOKUP(A4316,'SVXY-IV'!A$1:G$5041,4,0)</f>
        <v>50.754264149999997</v>
      </c>
      <c r="K4316" s="38"/>
      <c r="L4316" s="38"/>
      <c r="M4316" s="38">
        <f t="shared" si="256"/>
        <v>7.439966860024815</v>
      </c>
      <c r="N4316" s="38"/>
      <c r="O4316" s="38"/>
      <c r="P4316" s="38"/>
      <c r="Q4316" s="38"/>
    </row>
    <row r="4317" spans="1:17" x14ac:dyDescent="0.25">
      <c r="A4317" s="3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38">
        <f>(1/(1-91/360*VLOOKUP($A4317,Tbills!$B$4:$C$974,2,1)/100))^((1)/91)-1</f>
        <v>4.1671128436782112E-7</v>
      </c>
      <c r="I4317" s="38">
        <f t="shared" si="254"/>
        <v>49.063090175768622</v>
      </c>
      <c r="J4317" s="38">
        <f>VLOOKUP(A4317,'SVXY-IV'!A$1:G$5041,4,0)</f>
        <v>48.824437039999999</v>
      </c>
      <c r="K4317" s="38"/>
      <c r="L4317" s="38"/>
      <c r="M4317" s="38">
        <f t="shared" si="256"/>
        <v>6.8752287549033513</v>
      </c>
      <c r="N4317" s="38"/>
      <c r="O4317" s="38"/>
      <c r="P4317" s="38"/>
      <c r="Q4317" s="38"/>
    </row>
    <row r="4318" spans="1:17" x14ac:dyDescent="0.25">
      <c r="A4318" s="3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38">
        <f>(1/(1-91/360*VLOOKUP($A4318,Tbills!$B$4:$C$974,2,1)/100))^((1)/91)-1</f>
        <v>4.1671128436782112E-7</v>
      </c>
      <c r="I4318" s="38">
        <f t="shared" si="254"/>
        <v>44.830864345480599</v>
      </c>
      <c r="J4318" s="38">
        <f>VLOOKUP(A4318,'SVXY-IV'!A$1:G$5041,4,0)</f>
        <v>44.607879320000002</v>
      </c>
      <c r="K4318" s="38"/>
      <c r="L4318" s="38"/>
      <c r="M4318" s="38">
        <f t="shared" si="256"/>
        <v>5.6891640888706734</v>
      </c>
      <c r="N4318" s="38"/>
      <c r="O4318" s="38"/>
      <c r="P4318" s="38"/>
      <c r="Q4318" s="38"/>
    </row>
    <row r="4319" spans="1:17" x14ac:dyDescent="0.25">
      <c r="A4319" s="3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38">
        <f>(1/(1-91/360*VLOOKUP($A4319,Tbills!$B$4:$C$974,2,1)/100))^((1)/91)-1</f>
        <v>4.1671128436782112E-7</v>
      </c>
      <c r="I4319" s="38">
        <f t="shared" si="254"/>
        <v>46.989061100533</v>
      </c>
      <c r="J4319" s="38">
        <f>VLOOKUP(A4319,'SVXY-IV'!A$1:G$5041,4,0)</f>
        <v>46.750474539999999</v>
      </c>
      <c r="K4319" s="38"/>
      <c r="L4319" s="38"/>
      <c r="M4319" s="38">
        <f t="shared" si="256"/>
        <v>6.2369466036540429</v>
      </c>
      <c r="N4319" s="38"/>
      <c r="O4319" s="38"/>
      <c r="P4319" s="38"/>
      <c r="Q4319" s="38"/>
    </row>
    <row r="4320" spans="1:17" x14ac:dyDescent="0.25">
      <c r="A4320" s="3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38">
        <f>(1/(1-91/360*VLOOKUP($A4320,Tbills!$B$4:$C$974,2,1)/100))^((1)/91)-1</f>
        <v>4.1671128436782112E-7</v>
      </c>
      <c r="I4320" s="38">
        <f t="shared" si="254"/>
        <v>49.783990345890203</v>
      </c>
      <c r="J4320" s="38">
        <f>VLOOKUP(A4320,'SVXY-IV'!A$1:G$5041,4,0)</f>
        <v>49.531516019999998</v>
      </c>
      <c r="K4320" s="38"/>
      <c r="L4320" s="38"/>
      <c r="M4320" s="38">
        <f t="shared" si="256"/>
        <v>6.9789179743739034</v>
      </c>
      <c r="N4320" s="38"/>
      <c r="O4320" s="38"/>
      <c r="P4320" s="38"/>
      <c r="Q4320" s="38"/>
    </row>
    <row r="4321" spans="1:17" x14ac:dyDescent="0.25">
      <c r="A4321" s="3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38">
        <f>(1/(1-91/360*VLOOKUP($A4321,Tbills!$B$4:$C$974,2,1)/100))^((1)/91)-1</f>
        <v>4.1671128436782112E-7</v>
      </c>
      <c r="I4321" s="38">
        <f t="shared" si="254"/>
        <v>48.89748730225709</v>
      </c>
      <c r="J4321" s="38">
        <f>VLOOKUP(A4321,'SVXY-IV'!A$1:G$5041,4,0)</f>
        <v>48.644541340000004</v>
      </c>
      <c r="K4321" s="38"/>
      <c r="L4321" s="38"/>
      <c r="M4321" s="38">
        <f t="shared" si="256"/>
        <v>6.7305009153820157</v>
      </c>
      <c r="N4321" s="38"/>
      <c r="O4321" s="38"/>
      <c r="P4321" s="38"/>
      <c r="Q4321" s="38"/>
    </row>
    <row r="4322" spans="1:17" x14ac:dyDescent="0.25">
      <c r="A4322" s="3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38">
        <f>(1/(1-91/360*VLOOKUP($A4322,Tbills!$B$4:$C$974,2,1)/100))^((1)/91)-1</f>
        <v>4.1671128436782112E-7</v>
      </c>
      <c r="I4322" s="38">
        <f t="shared" si="254"/>
        <v>48.547680266475105</v>
      </c>
      <c r="J4322" s="38">
        <f>VLOOKUP(A4322,'SVXY-IV'!A$1:G$5041,4,0)</f>
        <v>48.295660839999996</v>
      </c>
      <c r="K4322" s="38"/>
      <c r="L4322" s="38"/>
      <c r="M4322" s="38">
        <f t="shared" si="256"/>
        <v>6.6342412977558149</v>
      </c>
      <c r="N4322" s="38"/>
      <c r="O4322" s="38"/>
      <c r="P4322" s="38"/>
      <c r="Q4322" s="38"/>
    </row>
    <row r="4323" spans="1:17" x14ac:dyDescent="0.25">
      <c r="A4323" s="31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38">
        <f>(1/(1-91/360*VLOOKUP($A4323,Tbills!$B$4:$C$974,2,1)/100))^((1)/91)-1</f>
        <v>4.1671128436782112E-7</v>
      </c>
      <c r="I4323" s="38">
        <f t="shared" si="254"/>
        <v>47.45418970187945</v>
      </c>
      <c r="J4323" s="38">
        <f>VLOOKUP(A4323,'SVXY-IV'!A$1:G$5041,4,0)</f>
        <v>47.20854276</v>
      </c>
      <c r="K4323" s="38"/>
      <c r="L4323" s="38"/>
      <c r="M4323" s="38">
        <f t="shared" si="256"/>
        <v>6.3354237673018154</v>
      </c>
      <c r="N4323" s="38"/>
      <c r="O4323" s="38"/>
      <c r="P4323" s="38"/>
      <c r="Q4323" s="38"/>
    </row>
    <row r="4324" spans="1:17" x14ac:dyDescent="0.25">
      <c r="A4324" s="3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38">
        <f>(1/(1-91/360*VLOOKUP($A4324,Tbills!$B$4:$C$974,2,1)/100))^((1)/91)-1</f>
        <v>4.1671128436782112E-7</v>
      </c>
      <c r="I4324" s="38">
        <f t="shared" si="254"/>
        <v>48.723027646679597</v>
      </c>
      <c r="J4324" s="38">
        <f>VLOOKUP(A4324,'SVXY-IV'!A$1:G$5041,4,0)</f>
        <v>48.470075029999997</v>
      </c>
      <c r="K4324" s="38"/>
      <c r="L4324" s="38"/>
      <c r="M4324" s="38">
        <f t="shared" si="256"/>
        <v>6.6742467230121614</v>
      </c>
      <c r="N4324" s="38"/>
      <c r="O4324" s="38"/>
      <c r="P4324" s="38"/>
      <c r="Q4324" s="38"/>
    </row>
    <row r="4325" spans="1:17" x14ac:dyDescent="0.25">
      <c r="A4325" s="3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38">
        <f>(1/(1-91/360*VLOOKUP($A4325,Tbills!$B$4:$C$974,2,1)/100))^((1)/91)-1</f>
        <v>4.1671128436782112E-7</v>
      </c>
      <c r="I4325" s="38">
        <f t="shared" si="254"/>
        <v>49.015260070109598</v>
      </c>
      <c r="J4325" s="38">
        <f>VLOOKUP(A4325,'SVXY-IV'!A$1:G$5041,4,0)</f>
        <v>48.759002209999998</v>
      </c>
      <c r="K4325" s="38"/>
      <c r="L4325" s="38"/>
      <c r="M4325" s="38">
        <f t="shared" si="256"/>
        <v>6.7543436326880482</v>
      </c>
      <c r="N4325" s="38"/>
      <c r="O4325" s="38"/>
      <c r="P4325" s="38"/>
      <c r="Q4325" s="38"/>
    </row>
    <row r="4326" spans="1:17" x14ac:dyDescent="0.25">
      <c r="A4326" s="3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38">
        <f>(1/(1-91/360*VLOOKUP($A4326,Tbills!$B$4:$C$974,2,1)/100))^((1)/91)-1</f>
        <v>4.1671128436782112E-7</v>
      </c>
      <c r="I4326" s="38">
        <f t="shared" si="254"/>
        <v>50.169631230177934</v>
      </c>
      <c r="J4326" s="38">
        <f>VLOOKUP(A4326,'SVXY-IV'!A$1:G$5041,4,0)</f>
        <v>49.905916499999996</v>
      </c>
      <c r="K4326" s="38"/>
      <c r="L4326" s="38"/>
      <c r="M4326" s="38">
        <f t="shared" si="256"/>
        <v>7.0725816158549728</v>
      </c>
      <c r="N4326" s="38"/>
      <c r="O4326" s="38"/>
      <c r="P4326" s="38"/>
      <c r="Q4326" s="38"/>
    </row>
    <row r="4327" spans="1:17" x14ac:dyDescent="0.25">
      <c r="A4327" s="3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38">
        <f>(1/(1-91/360*VLOOKUP($A4327,Tbills!$B$4:$C$974,2,1)/100))^((1)/91)-1</f>
        <v>4.1671128436782112E-7</v>
      </c>
      <c r="I4327" s="38">
        <f t="shared" si="254"/>
        <v>50.177264463687429</v>
      </c>
      <c r="J4327" s="38">
        <f>VLOOKUP(A4327,'SVXY-IV'!A$1:G$5041,4,0)</f>
        <v>49.91199065</v>
      </c>
      <c r="K4327" s="38"/>
      <c r="L4327" s="38"/>
      <c r="M4327" s="38">
        <f t="shared" si="256"/>
        <v>7.0747724831289265</v>
      </c>
      <c r="N4327" s="38"/>
      <c r="O4327" s="38"/>
      <c r="P4327" s="38"/>
      <c r="Q4327" s="38"/>
    </row>
    <row r="4328" spans="1:17" x14ac:dyDescent="0.25">
      <c r="A4328" s="31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38">
        <f>(1/(1-91/360*VLOOKUP($A4328,Tbills!$B$4:$C$974,2,1)/100))^((1)/91)-1</f>
        <v>4.1671128436782112E-7</v>
      </c>
      <c r="I4328" s="38">
        <f t="shared" si="254"/>
        <v>51.419479145941928</v>
      </c>
      <c r="J4328" s="38">
        <f>VLOOKUP(A4328,'SVXY-IV'!A$1:G$5041,4,0)</f>
        <v>51.144244919999998</v>
      </c>
      <c r="K4328" s="38"/>
      <c r="L4328" s="38"/>
      <c r="M4328" s="38">
        <f t="shared" si="256"/>
        <v>7.4250976015298038</v>
      </c>
      <c r="N4328" s="38"/>
      <c r="O4328" s="38"/>
      <c r="P4328" s="38"/>
      <c r="Q4328" s="38"/>
    </row>
    <row r="4329" spans="1:17" x14ac:dyDescent="0.25">
      <c r="A4329" s="3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38">
        <f>(1/(1-91/360*VLOOKUP($A4329,Tbills!$B$4:$C$974,2,1)/100))^((1)/91)-1</f>
        <v>4.1671128436782112E-7</v>
      </c>
      <c r="I4329" s="38">
        <f t="shared" si="254"/>
        <v>52.744734295699473</v>
      </c>
      <c r="J4329" s="38">
        <f>VLOOKUP(A4329,'SVXY-IV'!A$1:G$5041,4,0)</f>
        <v>52.461232879999997</v>
      </c>
      <c r="K4329" s="38"/>
      <c r="L4329" s="38"/>
      <c r="M4329" s="38">
        <f t="shared" si="256"/>
        <v>7.8078705352811228</v>
      </c>
      <c r="N4329" s="38"/>
      <c r="O4329" s="38"/>
      <c r="P4329" s="38"/>
      <c r="Q4329" s="38"/>
    </row>
    <row r="4330" spans="1:17" x14ac:dyDescent="0.25">
      <c r="A4330" s="3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38">
        <f>(1/(1-91/360*VLOOKUP($A4330,Tbills!$B$4:$C$974,2,1)/100))^((1)/91)-1</f>
        <v>4.1671128436782112E-7</v>
      </c>
      <c r="I4330" s="38">
        <f t="shared" si="254"/>
        <v>52.153341478977104</v>
      </c>
      <c r="J4330" s="38">
        <f>VLOOKUP(A4330,'SVXY-IV'!A$1:G$5041,4,0)</f>
        <v>51.868220710000003</v>
      </c>
      <c r="K4330" s="38"/>
      <c r="L4330" s="38"/>
      <c r="M4330" s="38">
        <f t="shared" si="256"/>
        <v>7.6328276362208367</v>
      </c>
      <c r="N4330" s="38"/>
      <c r="O4330" s="38"/>
      <c r="P4330" s="38"/>
      <c r="Q4330" s="38"/>
    </row>
    <row r="4331" spans="1:17" x14ac:dyDescent="0.25">
      <c r="A4331" s="3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38">
        <f>(1/(1-91/360*VLOOKUP($A4331,Tbills!$B$4:$C$974,2,1)/100))^((1)/91)-1</f>
        <v>4.1671128436782112E-7</v>
      </c>
      <c r="I4331" s="38">
        <f t="shared" si="254"/>
        <v>51.540267612173743</v>
      </c>
      <c r="J4331" s="38">
        <f>VLOOKUP(A4331,'SVXY-IV'!A$1:G$5041,4,0)</f>
        <v>51.259858950000002</v>
      </c>
      <c r="K4331" s="38"/>
      <c r="L4331" s="38"/>
      <c r="M4331" s="38">
        <f t="shared" si="256"/>
        <v>7.4535584907228856</v>
      </c>
      <c r="N4331" s="38"/>
      <c r="O4331" s="38"/>
      <c r="P4331" s="38"/>
      <c r="Q4331" s="38"/>
    </row>
    <row r="4332" spans="1:17" x14ac:dyDescent="0.25">
      <c r="A4332" s="31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38">
        <f>(1/(1-91/360*VLOOKUP($A4332,Tbills!$B$4:$C$974,2,1)/100))^((1)/91)-1</f>
        <v>4.1671128436782112E-7</v>
      </c>
      <c r="I4332" s="38">
        <f t="shared" si="254"/>
        <v>52.151841049275397</v>
      </c>
      <c r="J4332" s="38">
        <f>VLOOKUP(A4332,'SVXY-IV'!A$1:G$5041,4,0)</f>
        <v>51.866664960000001</v>
      </c>
      <c r="K4332" s="38"/>
      <c r="L4332" s="38"/>
      <c r="M4332" s="38">
        <f t="shared" si="256"/>
        <v>7.6304825623737171</v>
      </c>
      <c r="N4332" s="38"/>
      <c r="O4332" s="38"/>
      <c r="P4332" s="38"/>
      <c r="Q4332" s="38"/>
    </row>
    <row r="4333" spans="1:17" x14ac:dyDescent="0.25">
      <c r="A4333" s="3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38">
        <f>(1/(1-91/360*VLOOKUP($A4333,Tbills!$B$4:$C$974,2,1)/100))^((1)/91)-1</f>
        <v>5.5561859602093477E-7</v>
      </c>
      <c r="I4333" s="38">
        <f t="shared" si="254"/>
        <v>51.693843933780933</v>
      </c>
      <c r="J4333" s="38">
        <f>VLOOKUP(A4333,'SVXY-IV'!A$1:G$5041,4,0)</f>
        <v>51.410724510000001</v>
      </c>
      <c r="K4333" s="38"/>
      <c r="L4333" s="38"/>
      <c r="M4333" s="38">
        <f t="shared" si="256"/>
        <v>7.4965054264715674</v>
      </c>
      <c r="N4333" s="38"/>
      <c r="O4333" s="38"/>
      <c r="P4333" s="38"/>
      <c r="Q4333" s="38"/>
    </row>
    <row r="4334" spans="1:17" x14ac:dyDescent="0.25">
      <c r="A4334" s="3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38">
        <f>(1/(1-91/360*VLOOKUP($A4334,Tbills!$B$4:$C$974,2,1)/100))^((1)/91)-1</f>
        <v>5.5561859602093477E-7</v>
      </c>
      <c r="I4334" s="38">
        <f t="shared" si="254"/>
        <v>53.074190322627821</v>
      </c>
      <c r="J4334" s="38">
        <f>VLOOKUP(A4334,'SVXY-IV'!A$1:G$5041,4,0)</f>
        <v>52.781315210000002</v>
      </c>
      <c r="K4334" s="38"/>
      <c r="L4334" s="38"/>
      <c r="M4334" s="38">
        <f t="shared" si="256"/>
        <v>7.8968866817992396</v>
      </c>
      <c r="N4334" s="38"/>
      <c r="O4334" s="38"/>
      <c r="P4334" s="38"/>
      <c r="Q4334" s="38"/>
    </row>
    <row r="4335" spans="1:17" x14ac:dyDescent="0.25">
      <c r="A4335" s="3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38">
        <f>(1/(1-91/360*VLOOKUP($A4335,Tbills!$B$4:$C$974,2,1)/100))^((1)/91)-1</f>
        <v>5.5561859602093477E-7</v>
      </c>
      <c r="I4335" s="38">
        <f t="shared" si="254"/>
        <v>53.604134601619471</v>
      </c>
      <c r="J4335" s="38">
        <f>VLOOKUP(A4335,'SVXY-IV'!A$1:G$5041,4,0)</f>
        <v>53.302702670000002</v>
      </c>
      <c r="K4335" s="38"/>
      <c r="L4335" s="38"/>
      <c r="M4335" s="38">
        <f t="shared" si="256"/>
        <v>8.0547070928811486</v>
      </c>
      <c r="N4335" s="38"/>
      <c r="O4335" s="38"/>
      <c r="P4335" s="38"/>
      <c r="Q4335" s="38"/>
    </row>
    <row r="4336" spans="1:17" x14ac:dyDescent="0.25">
      <c r="A4336" s="31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38">
        <f>(1/(1-91/360*VLOOKUP($A4336,Tbills!$B$4:$C$974,2,1)/100))^((1)/91)-1</f>
        <v>5.5561859602093477E-7</v>
      </c>
      <c r="I4336" s="38">
        <f t="shared" si="254"/>
        <v>53.267214528130474</v>
      </c>
      <c r="J4336" s="38">
        <f>VLOOKUP(A4336,'SVXY-IV'!A$1:G$5041,4,0)</f>
        <v>52.965515349999997</v>
      </c>
      <c r="K4336" s="38"/>
      <c r="L4336" s="38"/>
      <c r="M4336" s="38">
        <f t="shared" si="256"/>
        <v>7.9535001963246881</v>
      </c>
      <c r="N4336" s="38"/>
      <c r="O4336" s="38"/>
      <c r="P4336" s="38"/>
      <c r="Q4336" s="38"/>
    </row>
    <row r="4337" spans="1:17" x14ac:dyDescent="0.25">
      <c r="A4337" s="3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38">
        <f>(1/(1-91/360*VLOOKUP($A4337,Tbills!$B$4:$C$974,2,1)/100))^((1)/91)-1</f>
        <v>5.5561859602093477E-7</v>
      </c>
      <c r="I4337" s="38">
        <f t="shared" si="254"/>
        <v>52.828605513288188</v>
      </c>
      <c r="J4337" s="38">
        <f>VLOOKUP(A4337,'SVXY-IV'!A$1:G$5041,4,0)</f>
        <v>52.527166899999997</v>
      </c>
      <c r="K4337" s="38"/>
      <c r="L4337" s="38"/>
      <c r="M4337" s="38">
        <f t="shared" si="256"/>
        <v>7.8225661970265437</v>
      </c>
      <c r="N4337" s="38"/>
      <c r="O4337" s="38"/>
      <c r="P4337" s="38"/>
      <c r="Q4337" s="38"/>
    </row>
    <row r="4338" spans="1:17" x14ac:dyDescent="0.25">
      <c r="A4338" s="3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38">
        <f>(1/(1-91/360*VLOOKUP($A4338,Tbills!$B$4:$C$974,2,1)/100))^((1)/91)-1</f>
        <v>6.9441778594026005E-7</v>
      </c>
      <c r="I4338" s="38">
        <f t="shared" si="254"/>
        <v>54.334043894105179</v>
      </c>
      <c r="J4338" s="38">
        <f>VLOOKUP(A4338,'SVXY-IV'!A$1:G$5041,4,0)</f>
        <v>54.019841360000001</v>
      </c>
      <c r="K4338" s="38"/>
      <c r="L4338" s="38"/>
      <c r="M4338" s="38">
        <f t="shared" si="256"/>
        <v>8.2684337823355332</v>
      </c>
      <c r="N4338" s="38"/>
      <c r="O4338" s="38"/>
      <c r="P4338" s="38"/>
      <c r="Q4338" s="38"/>
    </row>
    <row r="4339" spans="1:17" x14ac:dyDescent="0.25">
      <c r="A4339" s="3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38">
        <f>(1/(1-91/360*VLOOKUP($A4339,Tbills!$B$4:$C$974,2,1)/100))^((1)/91)-1</f>
        <v>6.9441778594026005E-7</v>
      </c>
      <c r="I4339" s="38">
        <f t="shared" si="254"/>
        <v>55.124261686420567</v>
      </c>
      <c r="J4339" s="38">
        <f>VLOOKUP(A4339,'SVXY-IV'!A$1:G$5041,4,0)</f>
        <v>54.802897790000003</v>
      </c>
      <c r="K4339" s="38"/>
      <c r="L4339" s="38"/>
      <c r="M4339" s="38">
        <f t="shared" si="256"/>
        <v>8.5089813051076337</v>
      </c>
      <c r="N4339" s="38"/>
      <c r="O4339" s="38"/>
      <c r="P4339" s="38"/>
      <c r="Q4339" s="38"/>
    </row>
    <row r="4340" spans="1:17" x14ac:dyDescent="0.25">
      <c r="A4340" s="3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38">
        <f>(1/(1-91/360*VLOOKUP($A4340,Tbills!$B$4:$C$974,2,1)/100))^((1)/91)-1</f>
        <v>6.9441778594026005E-7</v>
      </c>
      <c r="I4340" s="38">
        <f t="shared" si="254"/>
        <v>54.836056308599531</v>
      </c>
      <c r="J4340" s="38">
        <f>VLOOKUP(A4340,'SVXY-IV'!A$1:G$5041,4,0)</f>
        <v>54.513254860000004</v>
      </c>
      <c r="K4340" s="38"/>
      <c r="L4340" s="38"/>
      <c r="M4340" s="38">
        <f t="shared" si="256"/>
        <v>8.4201518353504934</v>
      </c>
      <c r="N4340" s="38"/>
      <c r="O4340" s="38"/>
      <c r="P4340" s="38"/>
      <c r="Q4340" s="38"/>
    </row>
    <row r="4341" spans="1:17" x14ac:dyDescent="0.25">
      <c r="A4341" s="3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38">
        <f>(1/(1-91/360*VLOOKUP($A4341,Tbills!$B$4:$C$974,2,1)/100))^((1)/91)-1</f>
        <v>6.9441778594026005E-7</v>
      </c>
      <c r="I4341" s="38">
        <f t="shared" si="254"/>
        <v>54.114402965147249</v>
      </c>
      <c r="J4341" s="38">
        <f>VLOOKUP(A4341,'SVXY-IV'!A$1:G$5041,4,0)</f>
        <v>53.793890449999999</v>
      </c>
      <c r="K4341" s="38"/>
      <c r="L4341" s="38"/>
      <c r="M4341" s="38">
        <f t="shared" si="256"/>
        <v>8.1985807921049592</v>
      </c>
      <c r="N4341" s="38"/>
      <c r="O4341" s="38"/>
      <c r="P4341" s="38"/>
      <c r="Q4341" s="38"/>
    </row>
    <row r="4342" spans="1:17" x14ac:dyDescent="0.25">
      <c r="A4342" s="3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38">
        <f>(1/(1-91/360*VLOOKUP($A4342,Tbills!$B$4:$C$974,2,1)/100))^((1)/91)-1</f>
        <v>6.9441778594026005E-7</v>
      </c>
      <c r="I4342" s="38">
        <f t="shared" si="254"/>
        <v>54.032745330588412</v>
      </c>
      <c r="J4342" s="38">
        <f>VLOOKUP(A4342,'SVXY-IV'!A$1:G$5041,4,0)</f>
        <v>53.710728400000001</v>
      </c>
      <c r="K4342" s="38"/>
      <c r="L4342" s="38"/>
      <c r="M4342" s="38">
        <f t="shared" si="256"/>
        <v>8.173883201528902</v>
      </c>
      <c r="N4342" s="38"/>
      <c r="O4342" s="38"/>
      <c r="P4342" s="38"/>
      <c r="Q4342" s="38"/>
    </row>
    <row r="4343" spans="1:17" x14ac:dyDescent="0.25">
      <c r="A4343" s="31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38">
        <f>(1/(1-91/360*VLOOKUP($A4343,Tbills!$B$4:$C$974,2,1)/100))^((1)/91)-1</f>
        <v>6.9441778594026005E-7</v>
      </c>
      <c r="I4343" s="38">
        <f t="shared" si="254"/>
        <v>54.181654385299574</v>
      </c>
      <c r="J4343" s="38">
        <f>VLOOKUP(A4343,'SVXY-IV'!A$1:G$5041,4,0)</f>
        <v>53.856978519999998</v>
      </c>
      <c r="K4343" s="38"/>
      <c r="L4343" s="38"/>
      <c r="M4343" s="38">
        <f t="shared" si="256"/>
        <v>8.2189799289461849</v>
      </c>
      <c r="N4343" s="38"/>
      <c r="O4343" s="38"/>
      <c r="P4343" s="38"/>
      <c r="Q4343" s="38"/>
    </row>
    <row r="4344" spans="1:17" x14ac:dyDescent="0.25">
      <c r="A4344" s="31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38">
        <f>(1/(1-91/360*VLOOKUP($A4344,Tbills!$B$4:$C$974,2,1)/100))^((1)/91)-1</f>
        <v>6.9441778594026005E-7</v>
      </c>
      <c r="I4344" s="38">
        <f t="shared" si="254"/>
        <v>51.717124809920229</v>
      </c>
      <c r="J4344" s="38">
        <f>VLOOKUP(A4344,'SVXY-IV'!A$1:G$5041,4,0)</f>
        <v>51.405762379999999</v>
      </c>
      <c r="K4344" s="38"/>
      <c r="L4344" s="38"/>
      <c r="M4344" s="38">
        <f t="shared" si="256"/>
        <v>7.4713363471907153</v>
      </c>
      <c r="N4344" s="38"/>
      <c r="O4344" s="38"/>
      <c r="P4344" s="38"/>
      <c r="Q4344" s="38"/>
    </row>
    <row r="4345" spans="1:17" x14ac:dyDescent="0.25">
      <c r="A4345" s="3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38">
        <f>(1/(1-91/360*VLOOKUP($A4345,Tbills!$B$4:$C$974,2,1)/100))^((1)/91)-1</f>
        <v>6.9441778594026005E-7</v>
      </c>
      <c r="I4345" s="38">
        <f t="shared" si="254"/>
        <v>53.374929325002569</v>
      </c>
      <c r="J4345" s="38">
        <f>VLOOKUP(A4345,'SVXY-IV'!A$1:G$5041,4,0)</f>
        <v>53.047359950000001</v>
      </c>
      <c r="K4345" s="38"/>
      <c r="L4345" s="38"/>
      <c r="M4345" s="38">
        <f t="shared" si="256"/>
        <v>7.9504204463155395</v>
      </c>
      <c r="N4345" s="38"/>
      <c r="O4345" s="38"/>
      <c r="P4345" s="38"/>
      <c r="Q4345" s="38"/>
    </row>
    <row r="4346" spans="1:17" x14ac:dyDescent="0.25">
      <c r="A4346" s="31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38">
        <f>(1/(1-91/360*VLOOKUP($A4346,Tbills!$B$4:$C$974,2,1)/100))^((1)/91)-1</f>
        <v>6.9441778594026005E-7</v>
      </c>
      <c r="I4346" s="38">
        <f t="shared" si="254"/>
        <v>54.722573282463379</v>
      </c>
      <c r="J4346" s="38">
        <f>VLOOKUP(A4346,'SVXY-IV'!A$1:G$5041,4,0)</f>
        <v>54.382306649999997</v>
      </c>
      <c r="K4346" s="38"/>
      <c r="L4346" s="38"/>
      <c r="M4346" s="38">
        <f t="shared" si="256"/>
        <v>8.351930234910963</v>
      </c>
      <c r="N4346" s="38"/>
      <c r="O4346" s="38"/>
      <c r="P4346" s="38"/>
      <c r="Q4346" s="38"/>
    </row>
    <row r="4347" spans="1:17" x14ac:dyDescent="0.25">
      <c r="A4347" s="3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38">
        <f>(1/(1-91/360*VLOOKUP($A4347,Tbills!$B$4:$C$974,2,1)/100))^((1)/91)-1</f>
        <v>6.9441778594026005E-7</v>
      </c>
      <c r="I4347" s="38">
        <f t="shared" si="254"/>
        <v>55.257354920338621</v>
      </c>
      <c r="J4347" s="38">
        <f>VLOOKUP(A4347,'SVXY-IV'!A$1:G$5041,4,0)</f>
        <v>54.911244340000003</v>
      </c>
      <c r="K4347" s="38"/>
      <c r="L4347" s="38"/>
      <c r="M4347" s="38">
        <f t="shared" si="256"/>
        <v>8.5152127269810798</v>
      </c>
      <c r="N4347" s="38"/>
      <c r="O4347" s="38"/>
      <c r="P4347" s="38"/>
      <c r="Q4347" s="38"/>
    </row>
    <row r="4348" spans="1:17" x14ac:dyDescent="0.25">
      <c r="A4348" s="3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38">
        <f>(1/(1-91/360*VLOOKUP($A4348,Tbills!$B$4:$C$974,2,1)/100))^((1)/91)-1</f>
        <v>1.2500718804542288E-6</v>
      </c>
      <c r="I4348" s="38">
        <f t="shared" si="254"/>
        <v>55.680739244633379</v>
      </c>
      <c r="J4348" s="38">
        <f>VLOOKUP(A4348,'SVXY-IV'!A$1:G$5041,4,0)</f>
        <v>55.329624430000003</v>
      </c>
      <c r="K4348" s="38"/>
      <c r="L4348" s="38"/>
      <c r="M4348" s="38">
        <f t="shared" si="256"/>
        <v>8.6457445766080543</v>
      </c>
      <c r="N4348" s="38"/>
      <c r="O4348" s="38"/>
      <c r="P4348" s="38"/>
      <c r="Q4348" s="38"/>
    </row>
    <row r="4349" spans="1:17" x14ac:dyDescent="0.25">
      <c r="A4349" s="3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38">
        <f>(1/(1-91/360*VLOOKUP($A4349,Tbills!$B$4:$C$974,2,1)/100))^((1)/91)-1</f>
        <v>1.2500718804542288E-6</v>
      </c>
      <c r="I4349" s="38">
        <f t="shared" si="254"/>
        <v>56.270055787913826</v>
      </c>
      <c r="J4349" s="38">
        <f>VLOOKUP(A4349,'SVXY-IV'!A$1:G$5041,4,0)</f>
        <v>55.913160019999999</v>
      </c>
      <c r="K4349" s="38"/>
      <c r="L4349" s="38"/>
      <c r="M4349" s="38">
        <f t="shared" si="256"/>
        <v>8.8287986930428755</v>
      </c>
      <c r="N4349" s="38"/>
      <c r="O4349" s="38"/>
      <c r="P4349" s="38"/>
      <c r="Q4349" s="38"/>
    </row>
    <row r="4350" spans="1:17" x14ac:dyDescent="0.25">
      <c r="A4350" s="31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38">
        <f>(1/(1-91/360*VLOOKUP($A4350,Tbills!$B$4:$C$974,2,1)/100))^((1)/91)-1</f>
        <v>1.2500718804542288E-6</v>
      </c>
      <c r="I4350" s="38">
        <f t="shared" si="254"/>
        <v>56.30183556078341</v>
      </c>
      <c r="J4350" s="38">
        <f>VLOOKUP(A4350,'SVXY-IV'!A$1:G$5041,4,0)</f>
        <v>55.941847899999999</v>
      </c>
      <c r="K4350" s="38"/>
      <c r="L4350" s="38"/>
      <c r="M4350" s="38">
        <f t="shared" si="256"/>
        <v>8.8389156689696033</v>
      </c>
      <c r="N4350" s="38"/>
      <c r="O4350" s="38"/>
      <c r="P4350" s="38"/>
      <c r="Q4350" s="38"/>
    </row>
    <row r="4351" spans="1:17" x14ac:dyDescent="0.25">
      <c r="A4351" s="3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38">
        <f>(1/(1-91/360*VLOOKUP($A4351,Tbills!$B$4:$C$974,2,1)/100))^((1)/91)-1</f>
        <v>1.2500718804542288E-6</v>
      </c>
      <c r="I4351" s="38">
        <f t="shared" si="254"/>
        <v>55.660178386738885</v>
      </c>
      <c r="J4351" s="38">
        <f>VLOOKUP(A4351,'SVXY-IV'!A$1:G$5041,4,0)</f>
        <v>55.30301137</v>
      </c>
      <c r="K4351" s="38"/>
      <c r="L4351" s="38"/>
      <c r="M4351" s="38">
        <f t="shared" si="256"/>
        <v>8.6374986494100199</v>
      </c>
      <c r="N4351" s="38"/>
      <c r="O4351" s="38"/>
      <c r="P4351" s="38"/>
      <c r="Q4351" s="38"/>
    </row>
    <row r="4352" spans="1:17" x14ac:dyDescent="0.25">
      <c r="A4352" s="3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38">
        <f>(1/(1-91/360*VLOOKUP($A4352,Tbills!$B$4:$C$974,2,1)/100))^((1)/91)-1</f>
        <v>1.2500718804542288E-6</v>
      </c>
      <c r="I4352" s="38">
        <f t="shared" si="254"/>
        <v>55.977346530615698</v>
      </c>
      <c r="J4352" s="38">
        <f>VLOOKUP(A4352,'SVXY-IV'!A$1:G$5041,4,0)</f>
        <v>55.615048299999998</v>
      </c>
      <c r="K4352" s="38"/>
      <c r="L4352" s="38"/>
      <c r="M4352" s="38">
        <f t="shared" si="256"/>
        <v>8.7359819855013079</v>
      </c>
      <c r="N4352" s="38"/>
      <c r="O4352" s="38"/>
      <c r="P4352" s="38"/>
      <c r="Q4352" s="38"/>
    </row>
    <row r="4353" spans="1:17" x14ac:dyDescent="0.25">
      <c r="A4353" s="3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38">
        <f>(1/(1-91/360*VLOOKUP($A4353,Tbills!$B$4:$C$974,2,1)/100))^((1)/91)-1</f>
        <v>1.3889898424768177E-6</v>
      </c>
      <c r="I4353" s="38">
        <f t="shared" si="254"/>
        <v>56.462364993916857</v>
      </c>
      <c r="J4353" s="38">
        <f>VLOOKUP(A4353,'SVXY-IV'!A$1:G$5041,4,0)</f>
        <v>56.09627442</v>
      </c>
      <c r="K4353" s="38"/>
      <c r="L4353" s="38"/>
      <c r="M4353" s="38">
        <f t="shared" si="256"/>
        <v>8.8874134221739123</v>
      </c>
      <c r="N4353" s="38"/>
      <c r="O4353" s="38"/>
      <c r="P4353" s="38"/>
      <c r="Q4353" s="38"/>
    </row>
    <row r="4354" spans="1:17" x14ac:dyDescent="0.25">
      <c r="A4354" s="31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38">
        <f>(1/(1-91/360*VLOOKUP($A4354,Tbills!$B$4:$C$974,2,1)/100))^((1)/91)-1</f>
        <v>1.3889898424768177E-6</v>
      </c>
      <c r="I4354" s="38">
        <f t="shared" si="254"/>
        <v>56.497480312583306</v>
      </c>
      <c r="J4354" s="38">
        <f>VLOOKUP(A4354,'SVXY-IV'!A$1:G$5041,4,0)</f>
        <v>56.128791980000003</v>
      </c>
      <c r="K4354" s="38"/>
      <c r="L4354" s="38"/>
      <c r="M4354" s="38">
        <f t="shared" si="256"/>
        <v>8.8985164809905228</v>
      </c>
      <c r="N4354" s="38"/>
      <c r="O4354" s="38"/>
      <c r="P4354" s="38"/>
      <c r="Q4354" s="38"/>
    </row>
    <row r="4355" spans="1:17" x14ac:dyDescent="0.25">
      <c r="A4355" s="3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38">
        <f>(1/(1-91/360*VLOOKUP($A4355,Tbills!$B$4:$C$974,2,1)/100))^((1)/91)-1</f>
        <v>1.3889898424768177E-6</v>
      </c>
      <c r="I4355" s="38">
        <f t="shared" si="254"/>
        <v>55.834265371972421</v>
      </c>
      <c r="J4355" s="38">
        <f>VLOOKUP(A4355,'SVXY-IV'!A$1:G$5041,4,0)</f>
        <v>55.468580179999996</v>
      </c>
      <c r="K4355" s="38"/>
      <c r="L4355" s="38"/>
      <c r="M4355" s="38">
        <f t="shared" si="256"/>
        <v>8.6898120383631703</v>
      </c>
      <c r="N4355" s="38"/>
      <c r="O4355" s="38"/>
      <c r="P4355" s="38"/>
      <c r="Q4355" s="38"/>
    </row>
    <row r="4356" spans="1:17" x14ac:dyDescent="0.25">
      <c r="A4356" s="3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38">
        <f>(1/(1-91/360*VLOOKUP($A4356,Tbills!$B$4:$C$974,2,1)/100))^((1)/91)-1</f>
        <v>1.3889898424768177E-6</v>
      </c>
      <c r="I4356" s="38">
        <f t="shared" si="254"/>
        <v>55.721182703274138</v>
      </c>
      <c r="J4356" s="38">
        <f>VLOOKUP(A4356,'SVXY-IV'!A$1:G$5041,4,0)</f>
        <v>55.355070810000001</v>
      </c>
      <c r="K4356" s="38"/>
      <c r="L4356" s="38"/>
      <c r="M4356" s="38">
        <f t="shared" si="256"/>
        <v>8.6546609385592603</v>
      </c>
      <c r="N4356" s="38"/>
      <c r="O4356" s="38"/>
      <c r="P4356" s="38"/>
      <c r="Q4356" s="38"/>
    </row>
    <row r="4357" spans="1:17" x14ac:dyDescent="0.25">
      <c r="A4357" s="3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38">
        <f>(1/(1-91/360*VLOOKUP($A4357,Tbills!$B$4:$C$974,2,1)/100))^((1)/91)-1</f>
        <v>1.3889898424768177E-6</v>
      </c>
      <c r="I4357" s="38">
        <f t="shared" si="254"/>
        <v>53.953881243398968</v>
      </c>
      <c r="J4357" s="38">
        <f>VLOOKUP(A4357,'SVXY-IV'!A$1:G$5041,4,0)</f>
        <v>53.597635189999998</v>
      </c>
      <c r="K4357" s="38"/>
      <c r="L4357" s="38"/>
      <c r="M4357" s="38">
        <f t="shared" si="256"/>
        <v>8.1057221363647329</v>
      </c>
      <c r="N4357" s="38"/>
      <c r="O4357" s="38"/>
      <c r="P4357" s="38"/>
      <c r="Q4357" s="38"/>
    </row>
    <row r="4358" spans="1:17" x14ac:dyDescent="0.25">
      <c r="A4358" s="3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38">
        <f>(1/(1-91/360*VLOOKUP($A4358,Tbills!$B$4:$C$974,2,1)/100))^((1)/91)-1</f>
        <v>1.3889898424768177E-6</v>
      </c>
      <c r="I4358" s="38">
        <f t="shared" si="254"/>
        <v>55.731605522270989</v>
      </c>
      <c r="J4358" s="38">
        <f>VLOOKUP(A4358,'SVXY-IV'!A$1:G$5041,4,0)</f>
        <v>55.3606859</v>
      </c>
      <c r="K4358" s="38"/>
      <c r="L4358" s="38"/>
      <c r="M4358" s="38">
        <f t="shared" si="256"/>
        <v>8.6399057967027471</v>
      </c>
      <c r="N4358" s="38"/>
      <c r="O4358" s="38"/>
      <c r="P4358" s="38"/>
      <c r="Q4358" s="38"/>
    </row>
    <row r="4359" spans="1:17" x14ac:dyDescent="0.25">
      <c r="A4359" s="3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38">
        <f>(1/(1-91/360*VLOOKUP($A4359,Tbills!$B$4:$C$974,2,1)/100))^((1)/91)-1</f>
        <v>1.3889898424768177E-6</v>
      </c>
      <c r="I4359" s="38">
        <f t="shared" si="254"/>
        <v>55.910882106447993</v>
      </c>
      <c r="J4359" s="38">
        <f>VLOOKUP(A4359,'SVXY-IV'!A$1:G$5041,4,0)</f>
        <v>55.536673239999999</v>
      </c>
      <c r="K4359" s="38"/>
      <c r="L4359" s="38"/>
      <c r="M4359" s="38">
        <f t="shared" si="256"/>
        <v>8.6956297700742109</v>
      </c>
      <c r="N4359" s="38"/>
      <c r="O4359" s="38"/>
      <c r="P4359" s="38"/>
      <c r="Q4359" s="38"/>
    </row>
    <row r="4360" spans="1:17" x14ac:dyDescent="0.25">
      <c r="A4360" s="3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38">
        <f>(1/(1-91/360*VLOOKUP($A4360,Tbills!$B$4:$C$974,2,1)/100))^((1)/91)-1</f>
        <v>1.3889898424768177E-6</v>
      </c>
      <c r="I4360" s="38">
        <f t="shared" ref="I4360:I4423" si="257">I4359*(1-IF($A4360&lt;=I4355,I$1,I$1+IF(AND(WEEKDAY($A4360)&lt;&gt;1,WEEKDAY($A4360)&lt;&gt;7),J$1,0)))^($A4360-$A4359)*(1-0.5*(E4360/E4359-1))</f>
        <v>55.585541400721468</v>
      </c>
      <c r="J4360" s="38">
        <f>VLOOKUP(A4360,'SVXY-IV'!A$1:G$5041,4,0)</f>
        <v>55.211069979999998</v>
      </c>
      <c r="K4360" s="38"/>
      <c r="L4360" s="38"/>
      <c r="M4360" s="38">
        <f t="shared" si="256"/>
        <v>8.5944812155819648</v>
      </c>
      <c r="N4360" s="38"/>
      <c r="O4360" s="38"/>
      <c r="P4360" s="38"/>
      <c r="Q4360" s="38"/>
    </row>
    <row r="4361" spans="1:17" x14ac:dyDescent="0.25">
      <c r="A4361" s="3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38">
        <f>(1/(1-91/360*VLOOKUP($A4361,Tbills!$B$4:$C$974,2,1)/100))^((1)/91)-1</f>
        <v>1.3889898424768177E-6</v>
      </c>
      <c r="I4361" s="38">
        <f t="shared" si="257"/>
        <v>56.252808303469607</v>
      </c>
      <c r="J4361" s="38">
        <f>VLOOKUP(A4361,'SVXY-IV'!A$1:G$5041,4,0)</f>
        <v>55.87319196</v>
      </c>
      <c r="K4361" s="38"/>
      <c r="L4361" s="38"/>
      <c r="M4361" s="38">
        <f t="shared" si="256"/>
        <v>8.8008659503886921</v>
      </c>
      <c r="N4361" s="38"/>
      <c r="O4361" s="38"/>
      <c r="P4361" s="38"/>
      <c r="Q4361" s="38"/>
    </row>
    <row r="4362" spans="1:17" x14ac:dyDescent="0.25">
      <c r="A4362" s="3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38">
        <f>(1/(1-91/360*VLOOKUP($A4362,Tbills!$B$4:$C$974,2,1)/100))^((1)/91)-1</f>
        <v>1.3889898424768177E-6</v>
      </c>
      <c r="I4362" s="38">
        <f t="shared" si="257"/>
        <v>55.878943893422452</v>
      </c>
      <c r="J4362" s="38">
        <f>VLOOKUP(A4362,'SVXY-IV'!A$1:G$5041,4,0)</f>
        <v>55.500290450000001</v>
      </c>
      <c r="K4362" s="38"/>
      <c r="L4362" s="38"/>
      <c r="M4362" s="38">
        <f t="shared" ref="M4362:M4366" si="258">M4361*(1-IF($A4362&lt;=N$3,M$1,M$1+IF(AND(WEEKDAY($A4362)&lt;&gt;1,WEEKDAY($A4362)&lt;&gt;7),N$1,0)))^($A4362-$A4361)*(2-$E4362/$E4361)</f>
        <v>8.6839328782960088</v>
      </c>
      <c r="N4362" s="38"/>
      <c r="O4362" s="38"/>
      <c r="P4362" s="38"/>
      <c r="Q4362" s="38"/>
    </row>
    <row r="4363" spans="1:17" x14ac:dyDescent="0.25">
      <c r="A4363" s="31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38">
        <f>(1/(1-91/360*VLOOKUP($A4363,Tbills!$B$4:$C$974,2,1)/100))^((1)/91)-1</f>
        <v>1.3889898424768177E-6</v>
      </c>
      <c r="I4363" s="38">
        <f t="shared" si="257"/>
        <v>54.653037661995022</v>
      </c>
      <c r="J4363" s="38">
        <f>VLOOKUP(A4363,'SVXY-IV'!A$1:G$5041,4,0)</f>
        <v>54.280216590000002</v>
      </c>
      <c r="K4363" s="38"/>
      <c r="L4363" s="38"/>
      <c r="M4363" s="38">
        <f t="shared" si="258"/>
        <v>8.3029614874759066</v>
      </c>
      <c r="N4363" s="38"/>
      <c r="O4363" s="38"/>
      <c r="P4363" s="38"/>
      <c r="Q4363" s="38"/>
    </row>
    <row r="4364" spans="1:17" x14ac:dyDescent="0.25">
      <c r="A4364" s="31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38">
        <f>(1/(1-91/360*VLOOKUP($A4364,Tbills!$B$4:$C$974,2,1)/100))^((1)/91)-1</f>
        <v>1.3889898424768177E-6</v>
      </c>
      <c r="I4364" s="38">
        <f t="shared" si="257"/>
        <v>50.477896148206966</v>
      </c>
      <c r="J4364" s="38">
        <f>VLOOKUP(A4364,'SVXY-IV'!A$1:G$5041,4,0)</f>
        <v>50.130809409999998</v>
      </c>
      <c r="K4364" s="38"/>
      <c r="L4364" s="38"/>
      <c r="M4364" s="38">
        <f t="shared" si="258"/>
        <v>7.034590116685572</v>
      </c>
      <c r="N4364" s="38"/>
      <c r="O4364" s="38"/>
      <c r="P4364" s="38"/>
      <c r="Q4364" s="38"/>
    </row>
    <row r="4365" spans="1:17" x14ac:dyDescent="0.25">
      <c r="A4365" s="3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38">
        <f>(1/(1-91/360*VLOOKUP($A4365,Tbills!$B$4:$C$974,2,1)/100))^((1)/91)-1</f>
        <v>1.3889898424768177E-6</v>
      </c>
      <c r="I4365" s="38">
        <f t="shared" si="257"/>
        <v>52.834865321123367</v>
      </c>
      <c r="J4365" s="38">
        <f>VLOOKUP(A4365,'SVXY-IV'!A$1:G$5041,4,0)</f>
        <v>52.471575729999998</v>
      </c>
      <c r="K4365" s="38"/>
      <c r="L4365" s="38"/>
      <c r="M4365" s="38">
        <f t="shared" si="258"/>
        <v>7.6915487174651123</v>
      </c>
      <c r="N4365" s="38"/>
      <c r="O4365" s="38"/>
      <c r="P4365" s="38"/>
      <c r="Q4365" s="38"/>
    </row>
    <row r="4366" spans="1:17" x14ac:dyDescent="0.25">
      <c r="A4366" s="3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 s="43">
        <v>13944.110089</v>
      </c>
      <c r="H4366" s="38">
        <f>(1/(1-91/360*VLOOKUP($A4366,Tbills!$B$4:$C$974,2,1)/100))^((1)/91)-1</f>
        <v>1.3889898424768177E-6</v>
      </c>
      <c r="I4366" s="38">
        <f t="shared" si="257"/>
        <v>54.526543528789951</v>
      </c>
      <c r="J4366" s="38">
        <f>VLOOKUP(A4366,'SVXY-IV'!A$1:G$5041,4,0)</f>
        <v>54.14756612</v>
      </c>
      <c r="K4366" s="38"/>
      <c r="L4366" s="38"/>
      <c r="M4366" s="38">
        <f t="shared" si="258"/>
        <v>8.1841200927555402</v>
      </c>
      <c r="N4366" s="38"/>
      <c r="O4366" s="38"/>
      <c r="P4366" s="38"/>
      <c r="Q4366" s="38"/>
    </row>
    <row r="4367" spans="1:17" x14ac:dyDescent="0.25">
      <c r="A4367" s="3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v>16525.72983</v>
      </c>
      <c r="G4367" s="43">
        <v>13903.705173</v>
      </c>
      <c r="H4367" s="44">
        <f>(1/(1-91/360*VLOOKUP($A4367,Tbills!$B$4:$C$974,2,1)/100))^((1)/91)-1</f>
        <v>1.3889898424768177E-6</v>
      </c>
      <c r="I4367" s="44">
        <f t="shared" si="257"/>
        <v>53.922443835227689</v>
      </c>
      <c r="J4367" s="44">
        <f>VLOOKUP(A4367,'SVXY-IV'!A$1:G$5041,4,0)</f>
        <v>53.547971560000001</v>
      </c>
      <c r="K4367" s="44"/>
      <c r="L4367" s="44"/>
      <c r="M4367" s="44">
        <f t="shared" ref="M4367:M4430" si="259">M4366*(1-IF($A4367&lt;=N$3,M$1,M$1+IF(AND(WEEKDAY($A4367)&lt;&gt;1,WEEKDAY($A4367)&lt;&gt;7),N$1,0)))^($A4367-$A4366)*(2-$E4367/$E4366)</f>
        <v>8.0028248864543645</v>
      </c>
      <c r="N4367" s="44"/>
      <c r="O4367" s="44"/>
      <c r="P4367" s="44"/>
      <c r="Q4367" s="44"/>
    </row>
    <row r="4368" spans="1:17" x14ac:dyDescent="0.25">
      <c r="A4368" s="31">
        <v>44400</v>
      </c>
      <c r="B4368">
        <v>17.2</v>
      </c>
      <c r="C4368">
        <v>21.65</v>
      </c>
      <c r="D4368">
        <v>13.1503</v>
      </c>
      <c r="E4368">
        <v>11.0631</v>
      </c>
      <c r="F4368">
        <v>16434.578529999999</v>
      </c>
      <c r="G4368" s="43">
        <v>13826.996915</v>
      </c>
      <c r="H4368" s="44">
        <f>(1/(1-91/360*VLOOKUP($A4368,Tbills!$B$4:$C$974,2,1)/100))^((1)/91)-1</f>
        <v>1.3889898424768177E-6</v>
      </c>
      <c r="I4368" s="44">
        <f t="shared" si="257"/>
        <v>54.180255258931993</v>
      </c>
      <c r="J4368" s="44">
        <f>VLOOKUP(A4368,'SVXY-IV'!A$1:G$5041,4,0)</f>
        <v>53.801312770000003</v>
      </c>
      <c r="K4368" s="44"/>
      <c r="L4368" s="44"/>
      <c r="M4368" s="44">
        <f t="shared" si="259"/>
        <v>8.0793926079111422</v>
      </c>
      <c r="N4368" s="44"/>
      <c r="O4368" s="44"/>
      <c r="P4368" s="44"/>
      <c r="Q4368" s="44"/>
    </row>
    <row r="4369" spans="1:17" x14ac:dyDescent="0.25">
      <c r="A4369" s="3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v>16528.878674</v>
      </c>
      <c r="G4369" s="43">
        <v>13906.277372</v>
      </c>
      <c r="H4369" s="44">
        <f>(1/(1-91/360*VLOOKUP($A4369,Tbills!$B$4:$C$974,2,1)/100))^((1)/91)-1</f>
        <v>1.3889898424768177E-6</v>
      </c>
      <c r="I4369" s="44">
        <f t="shared" si="257"/>
        <v>54.411570660983358</v>
      </c>
      <c r="J4369" s="44">
        <f>VLOOKUP(A4369,'SVXY-IV'!A$1:G$5041,4,0)</f>
        <v>54.028101749999998</v>
      </c>
      <c r="K4369" s="44"/>
      <c r="L4369" s="44"/>
      <c r="M4369" s="44">
        <f t="shared" si="259"/>
        <v>8.1485088959187024</v>
      </c>
      <c r="N4369" s="44"/>
      <c r="O4369" s="44"/>
      <c r="P4369" s="44"/>
      <c r="Q4369" s="44"/>
    </row>
    <row r="4370" spans="1:17" x14ac:dyDescent="0.25">
      <c r="A4370" s="31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v>16751.238028</v>
      </c>
      <c r="G4370" s="43">
        <v>14093.336133999999</v>
      </c>
      <c r="H4370" s="44">
        <f>(1/(1-91/360*VLOOKUP($A4370,Tbills!$B$4:$C$974,2,1)/100))^((1)/91)-1</f>
        <v>1.3889898424768177E-6</v>
      </c>
      <c r="I4370" s="44">
        <f t="shared" si="257"/>
        <v>53.674640750856788</v>
      </c>
      <c r="J4370" s="44">
        <f>VLOOKUP(A4370,'SVXY-IV'!A$1:G$5041,4,0)</f>
        <v>53.29634909</v>
      </c>
      <c r="K4370" s="44"/>
      <c r="L4370" s="44"/>
      <c r="M4370" s="44">
        <f t="shared" si="259"/>
        <v>7.927837374021105</v>
      </c>
      <c r="N4370" s="44"/>
      <c r="O4370" s="44"/>
      <c r="P4370" s="44"/>
      <c r="Q4370" s="44"/>
    </row>
    <row r="4371" spans="1:17" x14ac:dyDescent="0.25">
      <c r="A4371" s="31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v>16583.480584000001</v>
      </c>
      <c r="G4371" s="43">
        <v>13952.177017</v>
      </c>
      <c r="H4371" s="44">
        <f>(1/(1-91/360*VLOOKUP($A4371,Tbills!$B$4:$C$974,2,1)/100))^((1)/91)-1</f>
        <v>1.3889898424768177E-6</v>
      </c>
      <c r="I4371" s="44">
        <f t="shared" si="257"/>
        <v>54.379219826811401</v>
      </c>
      <c r="J4371" s="44">
        <f>VLOOKUP(A4371,'SVXY-IV'!A$1:G$5041,4,0)</f>
        <v>53.992946490000001</v>
      </c>
      <c r="K4371" s="44"/>
      <c r="L4371" s="44"/>
      <c r="M4371" s="44">
        <f t="shared" si="259"/>
        <v>8.136011627814133</v>
      </c>
      <c r="N4371" s="44"/>
      <c r="O4371" s="44"/>
      <c r="P4371" s="44"/>
      <c r="Q4371" s="44"/>
    </row>
    <row r="4372" spans="1:17" x14ac:dyDescent="0.25">
      <c r="A4372" s="31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v>16486.9787</v>
      </c>
      <c r="G4372" s="43">
        <v>13870.967723</v>
      </c>
      <c r="H4372" s="44">
        <f>(1/(1-91/360*VLOOKUP($A4372,Tbills!$B$4:$C$974,2,1)/100))^((1)/91)-1</f>
        <v>1.3889898424768177E-6</v>
      </c>
      <c r="I4372" s="44">
        <f t="shared" si="257"/>
        <v>54.846856487680739</v>
      </c>
      <c r="J4372" s="44">
        <f>VLOOKUP(A4372,'SVXY-IV'!A$1:G$5041,4,0)</f>
        <v>54.454443390000002</v>
      </c>
      <c r="K4372" s="44"/>
      <c r="L4372" s="44"/>
      <c r="M4372" s="44">
        <f t="shared" si="259"/>
        <v>8.2759853546188697</v>
      </c>
      <c r="N4372" s="44"/>
      <c r="O4372" s="44"/>
      <c r="P4372" s="44"/>
      <c r="Q4372" s="44"/>
    </row>
    <row r="4373" spans="1:17" x14ac:dyDescent="0.25">
      <c r="A4373" s="3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v>16751.943617000001</v>
      </c>
      <c r="G4373" s="43">
        <v>14093.871036</v>
      </c>
      <c r="H4373" s="44">
        <f>(1/(1-91/360*VLOOKUP($A4373,Tbills!$B$4:$C$974,2,1)/100))^((1)/91)-1</f>
        <v>1.3889898424768177E-6</v>
      </c>
      <c r="I4373" s="44">
        <f t="shared" si="257"/>
        <v>54.101970855990736</v>
      </c>
      <c r="J4373" s="44">
        <f>VLOOKUP(A4373,'SVXY-IV'!A$1:G$5041,4,0)</f>
        <v>53.712396980000001</v>
      </c>
      <c r="K4373" s="44"/>
      <c r="L4373" s="44"/>
      <c r="M4373" s="44">
        <f t="shared" si="259"/>
        <v>8.0512398378174481</v>
      </c>
      <c r="N4373" s="44"/>
      <c r="O4373" s="44"/>
      <c r="P4373" s="44"/>
      <c r="Q4373" s="44"/>
    </row>
    <row r="4374" spans="1:17" x14ac:dyDescent="0.25">
      <c r="A4374" s="31">
        <v>44410</v>
      </c>
      <c r="B4374">
        <v>19.46</v>
      </c>
      <c r="C4374">
        <v>23.05</v>
      </c>
      <c r="D4374">
        <v>13.6501</v>
      </c>
      <c r="E4374">
        <v>11.4833</v>
      </c>
      <c r="F4374">
        <v>17048.147893000001</v>
      </c>
      <c r="G4374" s="43">
        <v>14343.017113</v>
      </c>
      <c r="H4374" s="44">
        <f>(1/(1-91/360*VLOOKUP($A4374,Tbills!$B$4:$C$974,2,1)/100))^((1)/91)-1</f>
        <v>1.3889898424768177E-6</v>
      </c>
      <c r="I4374" s="44">
        <f t="shared" si="257"/>
        <v>53.088126558391217</v>
      </c>
      <c r="J4374" s="44">
        <f>VLOOKUP(A4374,'SVXY-IV'!A$1:G$5041,4,0)</f>
        <v>52.703939179999999</v>
      </c>
      <c r="K4374" s="44"/>
      <c r="L4374" s="44"/>
      <c r="M4374" s="44">
        <f t="shared" si="259"/>
        <v>7.749638189095176</v>
      </c>
      <c r="N4374" s="44"/>
      <c r="O4374" s="44"/>
      <c r="P4374" s="44"/>
      <c r="Q4374" s="44"/>
    </row>
    <row r="4375" spans="1:17" x14ac:dyDescent="0.25">
      <c r="A4375" s="31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v>16725.124222999999</v>
      </c>
      <c r="G4375" s="43">
        <v>14071.229603</v>
      </c>
      <c r="H4375" s="44">
        <f>(1/(1-91/360*VLOOKUP($A4375,Tbills!$B$4:$C$974,2,1)/100))^((1)/91)-1</f>
        <v>1.3889898424768177E-6</v>
      </c>
      <c r="I4375" s="44">
        <f t="shared" si="257"/>
        <v>54.432254995045618</v>
      </c>
      <c r="J4375" s="44">
        <f>VLOOKUP(A4375,'SVXY-IV'!A$1:G$5041,4,0)</f>
        <v>54.035372389999999</v>
      </c>
      <c r="K4375" s="44"/>
      <c r="L4375" s="44"/>
      <c r="M4375" s="44">
        <f t="shared" si="259"/>
        <v>8.1420958867631246</v>
      </c>
      <c r="N4375" s="44"/>
      <c r="O4375" s="44"/>
      <c r="P4375" s="44"/>
      <c r="Q4375" s="44"/>
    </row>
    <row r="4376" spans="1:17" x14ac:dyDescent="0.25">
      <c r="A4376" s="31">
        <v>44412</v>
      </c>
      <c r="B4376">
        <v>17.97</v>
      </c>
      <c r="C4376">
        <v>22.17</v>
      </c>
      <c r="D4376">
        <v>12.9298</v>
      </c>
      <c r="E4376">
        <v>10.8774</v>
      </c>
      <c r="F4376">
        <v>16741.466251999998</v>
      </c>
      <c r="G4376" s="43">
        <v>14084.958981</v>
      </c>
      <c r="H4376" s="44">
        <f>(1/(1-91/360*VLOOKUP($A4376,Tbills!$B$4:$C$974,2,1)/100))^((1)/91)-1</f>
        <v>1.3889898424768177E-6</v>
      </c>
      <c r="I4376" s="44">
        <f t="shared" si="257"/>
        <v>54.490256216847044</v>
      </c>
      <c r="J4376" s="44">
        <f>VLOOKUP(A4376,'SVXY-IV'!A$1:G$5041,4,0)</f>
        <v>54.093456619999998</v>
      </c>
      <c r="K4376" s="44"/>
      <c r="L4376" s="44"/>
      <c r="M4376" s="44">
        <f t="shared" si="259"/>
        <v>8.1594920352353402</v>
      </c>
      <c r="N4376" s="44"/>
      <c r="O4376" s="44"/>
      <c r="P4376" s="44"/>
      <c r="Q4376" s="44"/>
    </row>
    <row r="4377" spans="1:17" x14ac:dyDescent="0.25">
      <c r="A4377" s="31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v>16529.773541999999</v>
      </c>
      <c r="G4377" s="43">
        <v>13906.837744</v>
      </c>
      <c r="H4377" s="44">
        <f>(1/(1-91/360*VLOOKUP($A4377,Tbills!$B$4:$C$974,2,1)/100))^((1)/91)-1</f>
        <v>1.3889898424768177E-6</v>
      </c>
      <c r="I4377" s="44">
        <f t="shared" si="257"/>
        <v>55.138051337282754</v>
      </c>
      <c r="J4377" s="44">
        <f>VLOOKUP(A4377,'SVXY-IV'!A$1:G$5041,4,0)</f>
        <v>54.734299120000003</v>
      </c>
      <c r="K4377" s="44"/>
      <c r="L4377" s="44"/>
      <c r="M4377" s="44">
        <f t="shared" si="259"/>
        <v>8.3535373108329143</v>
      </c>
      <c r="N4377" s="44"/>
      <c r="O4377" s="44"/>
      <c r="P4377" s="44"/>
      <c r="Q4377" s="44"/>
    </row>
    <row r="4378" spans="1:17" x14ac:dyDescent="0.25">
      <c r="A4378" s="3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v>16359.454119</v>
      </c>
      <c r="G4378" s="43">
        <v>13763.525202000001</v>
      </c>
      <c r="H4378" s="44">
        <f>(1/(1-91/360*VLOOKUP($A4378,Tbills!$B$4:$C$974,2,1)/100))^((1)/91)-1</f>
        <v>1.3889898424768177E-6</v>
      </c>
      <c r="I4378" s="44">
        <f t="shared" si="257"/>
        <v>55.899416799112394</v>
      </c>
      <c r="J4378" s="44">
        <f>VLOOKUP(A4378,'SVXY-IV'!A$1:G$5041,4,0)</f>
        <v>55.48796153</v>
      </c>
      <c r="K4378" s="44"/>
      <c r="L4378" s="44"/>
      <c r="M4378" s="44">
        <f t="shared" si="259"/>
        <v>8.5842754531273631</v>
      </c>
      <c r="N4378" s="44"/>
      <c r="O4378" s="44"/>
      <c r="P4378" s="44"/>
      <c r="Q4378" s="44"/>
    </row>
    <row r="4379" spans="1:17" x14ac:dyDescent="0.25">
      <c r="A4379" s="3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v>16434.934945000001</v>
      </c>
      <c r="G4379" s="43">
        <v>13826.971328</v>
      </c>
      <c r="H4379" s="44">
        <f>(1/(1-91/360*VLOOKUP($A4379,Tbills!$B$4:$C$974,2,1)/100))^((1)/91)-1</f>
        <v>1.3889898424768177E-6</v>
      </c>
      <c r="I4379" s="44">
        <f t="shared" si="257"/>
        <v>56.089410419192177</v>
      </c>
      <c r="J4379" s="44">
        <f>VLOOKUP(A4379,'SVXY-IV'!A$1:G$5041,4,0)</f>
        <v>55.673440960000001</v>
      </c>
      <c r="K4379" s="44"/>
      <c r="L4379" s="44"/>
      <c r="M4379" s="44">
        <f t="shared" si="259"/>
        <v>8.6427662003328827</v>
      </c>
      <c r="N4379" s="44"/>
      <c r="O4379" s="44"/>
      <c r="P4379" s="44"/>
      <c r="Q4379" s="44"/>
    </row>
    <row r="4380" spans="1:17" x14ac:dyDescent="0.25">
      <c r="A4380" s="31">
        <v>44418</v>
      </c>
      <c r="B4380">
        <v>16.79</v>
      </c>
      <c r="C4380">
        <v>21.21</v>
      </c>
      <c r="D4380">
        <v>11.9605</v>
      </c>
      <c r="E4380">
        <v>10.0619</v>
      </c>
      <c r="F4380">
        <v>16367.392820999999</v>
      </c>
      <c r="G4380" s="43">
        <v>13770.127861999999</v>
      </c>
      <c r="H4380" s="44">
        <f>(1/(1-91/360*VLOOKUP($A4380,Tbills!$B$4:$C$974,2,1)/100))^((1)/91)-1</f>
        <v>1.3889898424768177E-6</v>
      </c>
      <c r="I4380" s="44">
        <f t="shared" si="257"/>
        <v>56.609572983911036</v>
      </c>
      <c r="J4380" s="44">
        <f>VLOOKUP(A4380,'SVXY-IV'!A$1:G$5041,4,0)</f>
        <v>56.187815710000002</v>
      </c>
      <c r="K4380" s="44"/>
      <c r="L4380" s="44"/>
      <c r="M4380" s="44">
        <f t="shared" si="259"/>
        <v>8.803113007050765</v>
      </c>
      <c r="N4380" s="44"/>
      <c r="O4380" s="44"/>
      <c r="P4380" s="44"/>
      <c r="Q4380" s="44"/>
    </row>
    <row r="4381" spans="1:17" x14ac:dyDescent="0.25">
      <c r="A4381" s="3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v>16105.667151</v>
      </c>
      <c r="G4381" s="43">
        <v>13549.915086999999</v>
      </c>
      <c r="H4381" s="44">
        <f>(1/(1-91/360*VLOOKUP($A4381,Tbills!$B$4:$C$974,2,1)/100))^((1)/91)-1</f>
        <v>1.3889898424768177E-6</v>
      </c>
      <c r="I4381" s="44">
        <f t="shared" si="257"/>
        <v>57.45931113129582</v>
      </c>
      <c r="J4381" s="44">
        <f>VLOOKUP(A4381,'SVXY-IV'!A$1:G$5041,4,0)</f>
        <v>57.027731639999999</v>
      </c>
      <c r="K4381" s="44"/>
      <c r="L4381" s="44"/>
      <c r="M4381" s="44">
        <f t="shared" si="259"/>
        <v>9.0674341062453259</v>
      </c>
      <c r="N4381" s="44"/>
      <c r="O4381" s="44"/>
      <c r="P4381" s="44"/>
      <c r="Q4381" s="44"/>
    </row>
    <row r="4382" spans="1:17" x14ac:dyDescent="0.25">
      <c r="A4382" s="31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v>15918.302555</v>
      </c>
      <c r="G4382" s="43">
        <v>13392.263903999999</v>
      </c>
      <c r="H4382" s="44">
        <f>(1/(1-91/360*VLOOKUP($A4382,Tbills!$B$4:$C$974,2,1)/100))^((1)/91)-1</f>
        <v>1.4042665306135405E-6</v>
      </c>
      <c r="I4382" s="44">
        <f t="shared" si="257"/>
        <v>57.987690032749242</v>
      </c>
      <c r="J4382" s="44">
        <f>VLOOKUP(A4382,'SVXY-IV'!A$1:G$5041,4,0)</f>
        <v>57.549811509999998</v>
      </c>
      <c r="K4382" s="44"/>
      <c r="L4382" s="44"/>
      <c r="M4382" s="44">
        <f t="shared" si="259"/>
        <v>9.2342432611427494</v>
      </c>
      <c r="N4382" s="44"/>
      <c r="O4382" s="44"/>
      <c r="P4382" s="44"/>
      <c r="Q4382" s="44"/>
    </row>
    <row r="4383" spans="1:17" x14ac:dyDescent="0.25">
      <c r="A4383" s="3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v>15927.480374000001</v>
      </c>
      <c r="G4383" s="43">
        <v>13399.96651</v>
      </c>
      <c r="H4383" s="44">
        <f>(1/(1-91/360*VLOOKUP($A4383,Tbills!$B$4:$C$974,2,1)/100))^((1)/91)-1</f>
        <v>1.4042665306135405E-6</v>
      </c>
      <c r="I4383" s="44">
        <f t="shared" si="257"/>
        <v>57.957125022279186</v>
      </c>
      <c r="J4383" s="44">
        <f>VLOOKUP(A4383,'SVXY-IV'!A$1:G$5041,4,0)</f>
        <v>57.51686188</v>
      </c>
      <c r="K4383" s="44"/>
      <c r="L4383" s="44"/>
      <c r="M4383" s="44">
        <f t="shared" si="259"/>
        <v>9.2245594064931016</v>
      </c>
      <c r="N4383" s="44"/>
      <c r="O4383" s="44"/>
      <c r="P4383" s="44"/>
      <c r="Q4383" s="44"/>
    </row>
    <row r="4384" spans="1:17" x14ac:dyDescent="0.25">
      <c r="A4384" s="3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v>16028.903490000001</v>
      </c>
      <c r="G4384" s="43">
        <v>13485.238455000001</v>
      </c>
      <c r="H4384" s="44">
        <f>(1/(1-91/360*VLOOKUP($A4384,Tbills!$B$4:$C$974,2,1)/100))^((1)/91)-1</f>
        <v>1.4042665306135405E-6</v>
      </c>
      <c r="I4384" s="44">
        <f t="shared" si="257"/>
        <v>57.784282197093866</v>
      </c>
      <c r="J4384" s="44">
        <f>VLOOKUP(A4384,'SVXY-IV'!A$1:G$5041,4,0)</f>
        <v>57.344462530000001</v>
      </c>
      <c r="K4384" s="44"/>
      <c r="L4384" s="44"/>
      <c r="M4384" s="44">
        <f t="shared" si="259"/>
        <v>9.1696944237121301</v>
      </c>
      <c r="N4384" s="44"/>
      <c r="O4384" s="44"/>
      <c r="P4384" s="44"/>
      <c r="Q4384" s="44"/>
    </row>
    <row r="4385" spans="1:17" x14ac:dyDescent="0.25">
      <c r="A4385" s="31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v>16259.233913</v>
      </c>
      <c r="G4385" s="43">
        <v>13678.998255</v>
      </c>
      <c r="H4385" s="44">
        <f>(1/(1-91/360*VLOOKUP($A4385,Tbills!$B$4:$C$974,2,1)/100))^((1)/91)-1</f>
        <v>1.4042665306135405E-6</v>
      </c>
      <c r="I4385" s="44">
        <f t="shared" si="257"/>
        <v>56.933225317168954</v>
      </c>
      <c r="J4385" s="44">
        <f>VLOOKUP(A4385,'SVXY-IV'!A$1:G$5041,4,0)</f>
        <v>56.498115040000002</v>
      </c>
      <c r="K4385" s="44"/>
      <c r="L4385" s="44"/>
      <c r="M4385" s="44">
        <f t="shared" si="259"/>
        <v>8.8996445253269041</v>
      </c>
      <c r="N4385" s="44"/>
      <c r="O4385" s="44"/>
      <c r="P4385" s="44"/>
      <c r="Q4385" s="44"/>
    </row>
    <row r="4386" spans="1:17" x14ac:dyDescent="0.25">
      <c r="A4386" s="31">
        <v>44426</v>
      </c>
      <c r="B4386">
        <v>21.57</v>
      </c>
      <c r="C4386">
        <v>23.8</v>
      </c>
      <c r="D4386">
        <v>12.7004</v>
      </c>
      <c r="E4386">
        <v>10.6843</v>
      </c>
      <c r="F4386">
        <v>16813.095311000001</v>
      </c>
      <c r="G4386" s="43">
        <v>14144.946209</v>
      </c>
      <c r="H4386" s="44">
        <f>(1/(1-91/360*VLOOKUP($A4386,Tbills!$B$4:$C$974,2,1)/100))^((1)/91)-1</f>
        <v>1.4042665306135405E-6</v>
      </c>
      <c r="I4386" s="44">
        <f t="shared" si="257"/>
        <v>54.76387362506938</v>
      </c>
      <c r="J4386" s="44">
        <f>VLOOKUP(A4386,'SVXY-IV'!A$1:G$5041,4,0)</f>
        <v>54.345943269999999</v>
      </c>
      <c r="K4386" s="44"/>
      <c r="L4386" s="44"/>
      <c r="M4386" s="44">
        <f t="shared" si="259"/>
        <v>8.2214930882425428</v>
      </c>
      <c r="N4386" s="44"/>
      <c r="O4386" s="44"/>
      <c r="P4386" s="44"/>
      <c r="Q4386" s="44"/>
    </row>
    <row r="4387" spans="1:17" x14ac:dyDescent="0.25">
      <c r="A4387" s="31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v>16792.458258999999</v>
      </c>
      <c r="G4387" s="43">
        <v>14127.564285</v>
      </c>
      <c r="H4387" s="44">
        <f>(1/(1-91/360*VLOOKUP($A4387,Tbills!$B$4:$C$974,2,1)/100))^((1)/91)-1</f>
        <v>1.944569536060925E-6</v>
      </c>
      <c r="I4387" s="44">
        <f t="shared" si="257"/>
        <v>53.983371287839553</v>
      </c>
      <c r="J4387" s="44">
        <f>VLOOKUP(A4387,'SVXY-IV'!A$1:G$5041,4,0)</f>
        <v>53.565287769999998</v>
      </c>
      <c r="K4387" s="44"/>
      <c r="L4387" s="44"/>
      <c r="M4387" s="44">
        <f t="shared" si="259"/>
        <v>7.9871952202092249</v>
      </c>
      <c r="N4387" s="44"/>
      <c r="O4387" s="44"/>
      <c r="P4387" s="44"/>
      <c r="Q4387" s="44"/>
    </row>
    <row r="4388" spans="1:17" x14ac:dyDescent="0.25">
      <c r="A4388" s="3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v>16520.019144000002</v>
      </c>
      <c r="G4388" s="43">
        <v>13898.332664</v>
      </c>
      <c r="H4388" s="44">
        <f>(1/(1-91/360*VLOOKUP($A4388,Tbills!$B$4:$C$974,2,1)/100))^((1)/91)-1</f>
        <v>1.944569536060925E-6</v>
      </c>
      <c r="I4388" s="44">
        <f t="shared" si="257"/>
        <v>56.069608238058393</v>
      </c>
      <c r="J4388" s="44">
        <f>VLOOKUP(A4388,'SVXY-IV'!A$1:G$5041,4,0)</f>
        <v>55.635293019999999</v>
      </c>
      <c r="K4388" s="44"/>
      <c r="L4388" s="44"/>
      <c r="M4388" s="44">
        <f t="shared" si="259"/>
        <v>8.6045712776567846</v>
      </c>
      <c r="N4388" s="44"/>
      <c r="O4388" s="44"/>
      <c r="P4388" s="44"/>
      <c r="Q4388" s="44"/>
    </row>
    <row r="4389" spans="1:17" x14ac:dyDescent="0.25">
      <c r="A4389" s="3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v>16408.637575000001</v>
      </c>
      <c r="G4389" s="43">
        <v>13804.545998</v>
      </c>
      <c r="H4389" s="44">
        <f>(1/(1-91/360*VLOOKUP($A4389,Tbills!$B$4:$C$974,2,1)/100))^((1)/91)-1</f>
        <v>1.944569536060925E-6</v>
      </c>
      <c r="I4389" s="44">
        <f t="shared" si="257"/>
        <v>56.94256290991008</v>
      </c>
      <c r="J4389" s="44">
        <f>VLOOKUP(A4389,'SVXY-IV'!A$1:G$5041,4,0)</f>
        <v>56.500295250000001</v>
      </c>
      <c r="K4389" s="44"/>
      <c r="L4389" s="44"/>
      <c r="M4389" s="44">
        <f t="shared" si="259"/>
        <v>8.8726274153207143</v>
      </c>
      <c r="N4389" s="44"/>
      <c r="O4389" s="44"/>
      <c r="P4389" s="44"/>
      <c r="Q4389" s="44"/>
    </row>
    <row r="4390" spans="1:17" x14ac:dyDescent="0.25">
      <c r="A4390" s="31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v>16436.829967999998</v>
      </c>
      <c r="G4390" s="43">
        <v>13828.237343999999</v>
      </c>
      <c r="H4390" s="44">
        <f>(1/(1-91/360*VLOOKUP($A4390,Tbills!$B$4:$C$974,2,1)/100))^((1)/91)-1</f>
        <v>1.944569536060925E-6</v>
      </c>
      <c r="I4390" s="44">
        <f t="shared" si="257"/>
        <v>57.071242155575526</v>
      </c>
      <c r="J4390" s="44">
        <f>VLOOKUP(A4390,'SVXY-IV'!A$1:G$5041,4,0)</f>
        <v>56.626294680000001</v>
      </c>
      <c r="K4390" s="44"/>
      <c r="L4390" s="44"/>
      <c r="M4390" s="44">
        <f t="shared" si="259"/>
        <v>8.912776063563987</v>
      </c>
      <c r="N4390" s="44"/>
      <c r="O4390" s="44"/>
      <c r="P4390" s="44"/>
      <c r="Q4390" s="44"/>
    </row>
    <row r="4391" spans="1:17" x14ac:dyDescent="0.25">
      <c r="A4391" s="3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v>16285.014524</v>
      </c>
      <c r="G4391" s="43">
        <v>13700.488746999999</v>
      </c>
      <c r="H4391" s="44">
        <f>(1/(1-91/360*VLOOKUP($A4391,Tbills!$B$4:$C$974,2,1)/100))^((1)/91)-1</f>
        <v>1.944569536060925E-6</v>
      </c>
      <c r="I4391" s="44">
        <f t="shared" si="257"/>
        <v>57.723570364082299</v>
      </c>
      <c r="J4391" s="44">
        <f>VLOOKUP(A4391,'SVXY-IV'!A$1:G$5041,4,0)</f>
        <v>57.271046339999998</v>
      </c>
      <c r="K4391" s="44"/>
      <c r="L4391" s="44"/>
      <c r="M4391" s="44">
        <f t="shared" si="259"/>
        <v>9.1165679867284464</v>
      </c>
      <c r="N4391" s="44"/>
      <c r="O4391" s="44"/>
      <c r="P4391" s="44"/>
      <c r="Q4391" s="44"/>
    </row>
    <row r="4392" spans="1:17" x14ac:dyDescent="0.25">
      <c r="A4392" s="31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v>16497.343038999999</v>
      </c>
      <c r="G4392" s="43">
        <v>13879.092860000001</v>
      </c>
      <c r="H4392" s="44">
        <f>(1/(1-91/360*VLOOKUP($A4392,Tbills!$B$4:$C$974,2,1)/100))^((1)/91)-1</f>
        <v>1.5447251433542419E-6</v>
      </c>
      <c r="I4392" s="44">
        <f t="shared" si="257"/>
        <v>56.535563494808983</v>
      </c>
      <c r="J4392" s="44">
        <f>VLOOKUP(A4392,'SVXY-IV'!A$1:G$5041,4,0)</f>
        <v>56.088636430000001</v>
      </c>
      <c r="K4392" s="44"/>
      <c r="L4392" s="44"/>
      <c r="M4392" s="44">
        <f t="shared" si="259"/>
        <v>8.7413700806195216</v>
      </c>
      <c r="N4392" s="44"/>
      <c r="O4392" s="44"/>
      <c r="P4392" s="44"/>
      <c r="Q4392" s="44"/>
    </row>
    <row r="4393" spans="1:17" x14ac:dyDescent="0.25">
      <c r="A4393" s="31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v>16103.735549000001</v>
      </c>
      <c r="G4393" s="43">
        <v>13547.932346</v>
      </c>
      <c r="H4393" s="44">
        <f>(1/(1-91/360*VLOOKUP($A4393,Tbills!$B$4:$C$974,2,1)/100))^((1)/91)-1</f>
        <v>1.5447251433542419E-6</v>
      </c>
      <c r="I4393" s="44">
        <f t="shared" si="257"/>
        <v>57.948737598316782</v>
      </c>
      <c r="J4393" s="44">
        <f>VLOOKUP(A4393,'SVXY-IV'!A$1:G$5041,4,0)</f>
        <v>57.486665790000004</v>
      </c>
      <c r="K4393" s="44"/>
      <c r="L4393" s="44"/>
      <c r="M4393" s="44">
        <f t="shared" si="259"/>
        <v>9.1784110130889118</v>
      </c>
      <c r="N4393" s="44"/>
      <c r="O4393" s="44"/>
      <c r="P4393" s="44"/>
      <c r="Q4393" s="44"/>
    </row>
    <row r="4394" spans="1:17" x14ac:dyDescent="0.25">
      <c r="A4394" s="3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v>16141.437250000001</v>
      </c>
      <c r="G4394" s="43">
        <v>13579.587675000001</v>
      </c>
      <c r="H4394" s="44">
        <f>(1/(1-91/360*VLOOKUP($A4394,Tbills!$B$4:$C$974,2,1)/100))^((1)/91)-1</f>
        <v>1.5447251433542419E-6</v>
      </c>
      <c r="I4394" s="44">
        <f t="shared" si="257"/>
        <v>58.230646471079716</v>
      </c>
      <c r="J4394" s="44">
        <f>VLOOKUP(A4394,'SVXY-IV'!A$1:G$5041,4,0)</f>
        <v>57.76295863</v>
      </c>
      <c r="K4394" s="44"/>
      <c r="L4394" s="44"/>
      <c r="M4394" s="44">
        <f t="shared" si="259"/>
        <v>9.2678585417596437</v>
      </c>
      <c r="N4394" s="44"/>
      <c r="O4394" s="44"/>
      <c r="P4394" s="44"/>
      <c r="Q4394" s="44"/>
    </row>
    <row r="4395" spans="1:17" x14ac:dyDescent="0.25">
      <c r="A4395" s="3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v>16150.538852</v>
      </c>
      <c r="G4395" s="43">
        <v>13587.223760999999</v>
      </c>
      <c r="H4395" s="44">
        <f>(1/(1-91/360*VLOOKUP($A4395,Tbills!$B$4:$C$974,2,1)/100))^((1)/91)-1</f>
        <v>1.5447251433542419E-6</v>
      </c>
      <c r="I4395" s="44">
        <f t="shared" si="257"/>
        <v>58.355190865258855</v>
      </c>
      <c r="J4395" s="44">
        <f>VLOOKUP(A4395,'SVXY-IV'!A$1:G$5041,4,0)</f>
        <v>57.883791559999999</v>
      </c>
      <c r="K4395" s="44"/>
      <c r="L4395" s="44"/>
      <c r="M4395" s="44">
        <f t="shared" si="259"/>
        <v>9.3075529105427588</v>
      </c>
      <c r="N4395" s="44"/>
      <c r="O4395" s="44"/>
      <c r="P4395" s="44"/>
      <c r="Q4395" s="44"/>
    </row>
    <row r="4396" spans="1:17" x14ac:dyDescent="0.25">
      <c r="A4396" s="3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v>15987.138908999999</v>
      </c>
      <c r="G4396" s="43">
        <v>13449.736672999999</v>
      </c>
      <c r="H4396" s="44">
        <f>(1/(1-91/360*VLOOKUP($A4396,Tbills!$B$4:$C$974,2,1)/100))^((1)/91)-1</f>
        <v>1.5447251433542419E-6</v>
      </c>
      <c r="I4396" s="44">
        <f t="shared" si="257"/>
        <v>59.087377054973416</v>
      </c>
      <c r="J4396" s="44">
        <f>VLOOKUP(A4396,'SVXY-IV'!A$1:G$5041,4,0)</f>
        <v>58.608016149999997</v>
      </c>
      <c r="K4396" s="44"/>
      <c r="L4396" s="44"/>
      <c r="M4396" s="44">
        <f t="shared" si="259"/>
        <v>9.5411639857653903</v>
      </c>
      <c r="N4396" s="44"/>
      <c r="O4396" s="44"/>
      <c r="P4396" s="44"/>
      <c r="Q4396" s="44"/>
    </row>
    <row r="4397" spans="1:17" x14ac:dyDescent="0.25">
      <c r="A4397" s="3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v>15995.106656</v>
      </c>
      <c r="G4397" s="43">
        <v>13456.419040999999</v>
      </c>
      <c r="H4397" s="44">
        <f>(1/(1-91/360*VLOOKUP($A4397,Tbills!$B$4:$C$974,2,1)/100))^((1)/91)-1</f>
        <v>1.2500718804542288E-6</v>
      </c>
      <c r="I4397" s="44">
        <f t="shared" si="257"/>
        <v>59.163933917118534</v>
      </c>
      <c r="J4397" s="44">
        <f>VLOOKUP(A4397,'SVXY-IV'!A$1:G$5041,4,0)</f>
        <v>58.680276769999999</v>
      </c>
      <c r="K4397" s="44"/>
      <c r="L4397" s="44"/>
      <c r="M4397" s="44">
        <f t="shared" si="259"/>
        <v>9.5659398636554549</v>
      </c>
      <c r="N4397" s="44"/>
      <c r="O4397" s="44"/>
      <c r="P4397" s="44"/>
      <c r="Q4397" s="44"/>
    </row>
    <row r="4398" spans="1:17" x14ac:dyDescent="0.25">
      <c r="A4398" s="31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v>16117.238058000001</v>
      </c>
      <c r="G4398" s="43">
        <v>13559.149351</v>
      </c>
      <c r="H4398" s="44">
        <f>(1/(1-91/360*VLOOKUP($A4398,Tbills!$B$4:$C$974,2,1)/100))^((1)/91)-1</f>
        <v>1.2500718804542288E-6</v>
      </c>
      <c r="I4398" s="44">
        <f t="shared" si="257"/>
        <v>58.830813874966644</v>
      </c>
      <c r="J4398" s="44">
        <f>VLOOKUP(A4398,'SVXY-IV'!A$1:G$5041,4,0)</f>
        <v>58.352467339999997</v>
      </c>
      <c r="K4398" s="44"/>
      <c r="L4398" s="44"/>
      <c r="M4398" s="44">
        <f t="shared" si="259"/>
        <v>9.4582732387066315</v>
      </c>
      <c r="N4398" s="44"/>
      <c r="O4398" s="44"/>
      <c r="P4398" s="44"/>
      <c r="Q4398" s="44"/>
    </row>
    <row r="4399" spans="1:17" x14ac:dyDescent="0.25">
      <c r="A4399" s="31">
        <v>44446</v>
      </c>
      <c r="B4399">
        <v>18.14</v>
      </c>
      <c r="C4399">
        <v>21.53</v>
      </c>
      <c r="D4399">
        <v>11.0947</v>
      </c>
      <c r="E4399">
        <v>9.3331</v>
      </c>
      <c r="F4399">
        <v>16322.116674000001</v>
      </c>
      <c r="G4399" s="43">
        <v>13731.442333000001</v>
      </c>
      <c r="H4399" s="44">
        <f>(1/(1-91/360*VLOOKUP($A4399,Tbills!$B$4:$C$974,2,1)/100))^((1)/91)-1</f>
        <v>1.2500718804542288E-6</v>
      </c>
      <c r="I4399" s="44">
        <f t="shared" si="257"/>
        <v>58.257745328082997</v>
      </c>
      <c r="J4399" s="44">
        <f>VLOOKUP(A4399,'SVXY-IV'!A$1:G$5041,4,0)</f>
        <v>57.780279800000002</v>
      </c>
      <c r="K4399" s="44"/>
      <c r="L4399" s="44"/>
      <c r="M4399" s="44">
        <f t="shared" si="259"/>
        <v>9.274230268723894</v>
      </c>
      <c r="N4399" s="44"/>
      <c r="O4399" s="44"/>
      <c r="P4399" s="44"/>
      <c r="Q4399" s="44"/>
    </row>
    <row r="4400" spans="1:17" x14ac:dyDescent="0.25">
      <c r="A4400" s="3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v>16360.178478</v>
      </c>
      <c r="G4400" s="43">
        <v>13763.445737</v>
      </c>
      <c r="H4400" s="44">
        <f>(1/(1-91/360*VLOOKUP($A4400,Tbills!$B$4:$C$974,2,1)/100))^((1)/91)-1</f>
        <v>1.2500718804542288E-6</v>
      </c>
      <c r="I4400" s="44">
        <f t="shared" si="257"/>
        <v>58.248114567268146</v>
      </c>
      <c r="J4400" s="44">
        <f>VLOOKUP(A4400,'SVXY-IV'!A$1:G$5041,4,0)</f>
        <v>57.76817715</v>
      </c>
      <c r="K4400" s="44"/>
      <c r="L4400" s="44"/>
      <c r="M4400" s="44">
        <f t="shared" si="259"/>
        <v>9.2712148384402209</v>
      </c>
      <c r="N4400" s="44"/>
      <c r="O4400" s="44"/>
      <c r="P4400" s="44"/>
      <c r="Q4400" s="44"/>
    </row>
    <row r="4401" spans="1:17" x14ac:dyDescent="0.25">
      <c r="A4401" s="3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v>16551.830678999999</v>
      </c>
      <c r="G4401" s="43">
        <v>13924.661165</v>
      </c>
      <c r="H4401" s="44">
        <f>(1/(1-91/360*VLOOKUP($A4401,Tbills!$B$4:$C$974,2,1)/100))^((1)/91)-1</f>
        <v>1.2500718804542288E-6</v>
      </c>
      <c r="I4401" s="44">
        <f t="shared" si="257"/>
        <v>57.592426272534652</v>
      </c>
      <c r="J4401" s="44">
        <f>VLOOKUP(A4401,'SVXY-IV'!A$1:G$5041,4,0)</f>
        <v>57.115372409999999</v>
      </c>
      <c r="K4401" s="44"/>
      <c r="L4401" s="44"/>
      <c r="M4401" s="44">
        <f t="shared" si="259"/>
        <v>9.0625412039256936</v>
      </c>
      <c r="N4401" s="44"/>
      <c r="O4401" s="44"/>
      <c r="P4401" s="44"/>
      <c r="Q4401" s="44"/>
    </row>
    <row r="4402" spans="1:17" x14ac:dyDescent="0.25">
      <c r="A4402" s="3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v>16737.738708000001</v>
      </c>
      <c r="G4402" s="43">
        <v>14081.043758</v>
      </c>
      <c r="H4402" s="44">
        <f>(1/(1-91/360*VLOOKUP($A4402,Tbills!$B$4:$C$974,2,1)/100))^((1)/91)-1</f>
        <v>1.2500718804542288E-6</v>
      </c>
      <c r="I4402" s="44">
        <f t="shared" si="257"/>
        <v>56.396923424687785</v>
      </c>
      <c r="J4402" s="44">
        <f>VLOOKUP(A4402,'SVXY-IV'!A$1:G$5041,4,0)</f>
        <v>55.927318159999999</v>
      </c>
      <c r="K4402" s="44"/>
      <c r="L4402" s="44"/>
      <c r="M4402" s="44">
        <f t="shared" si="259"/>
        <v>8.6863583543894691</v>
      </c>
      <c r="N4402" s="44"/>
      <c r="O4402" s="44"/>
      <c r="P4402" s="44"/>
      <c r="Q4402" s="44"/>
    </row>
    <row r="4403" spans="1:17" x14ac:dyDescent="0.25">
      <c r="A4403" s="31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v>16613.260745</v>
      </c>
      <c r="G4403" s="43">
        <v>13976.270732999999</v>
      </c>
      <c r="H4403" s="44">
        <f>(1/(1-91/360*VLOOKUP($A4403,Tbills!$B$4:$C$974,2,1)/100))^((1)/91)-1</f>
        <v>1.1111556939003009E-6</v>
      </c>
      <c r="I4403" s="44">
        <f t="shared" si="257"/>
        <v>57.51456159329917</v>
      </c>
      <c r="J4403" s="44">
        <f>VLOOKUP(A4403,'SVXY-IV'!A$1:G$5041,4,0)</f>
        <v>57.034391079999999</v>
      </c>
      <c r="K4403" s="44"/>
      <c r="L4403" s="44"/>
      <c r="M4403" s="44">
        <f t="shared" si="259"/>
        <v>9.0307612502388359</v>
      </c>
      <c r="N4403" s="44"/>
      <c r="O4403" s="44"/>
      <c r="P4403" s="44"/>
      <c r="Q4403" s="44"/>
    </row>
    <row r="4404" spans="1:17" x14ac:dyDescent="0.25">
      <c r="A4404" s="3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v>16740.430423000002</v>
      </c>
      <c r="G4404" s="43">
        <v>14083.23949</v>
      </c>
      <c r="H4404" s="44">
        <f>(1/(1-91/360*VLOOKUP($A4404,Tbills!$B$4:$C$974,2,1)/100))^((1)/91)-1</f>
        <v>1.1111556939003009E-6</v>
      </c>
      <c r="I4404" s="44">
        <f t="shared" si="257"/>
        <v>57.189517499843866</v>
      </c>
      <c r="J4404" s="44">
        <f>VLOOKUP(A4404,'SVXY-IV'!A$1:G$5041,4,0)</f>
        <v>56.710307790000002</v>
      </c>
      <c r="K4404" s="44"/>
      <c r="L4404" s="44"/>
      <c r="M4404" s="44">
        <f t="shared" si="259"/>
        <v>8.9287379549919255</v>
      </c>
      <c r="N4404" s="44"/>
      <c r="O4404" s="44"/>
      <c r="P4404" s="44"/>
      <c r="Q4404" s="44"/>
    </row>
    <row r="4405" spans="1:17" x14ac:dyDescent="0.25">
      <c r="A4405" s="3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v>16539.678456000001</v>
      </c>
      <c r="G4405" s="43">
        <v>13914.337023</v>
      </c>
      <c r="H4405" s="44">
        <f>(1/(1-91/360*VLOOKUP($A4405,Tbills!$B$4:$C$974,2,1)/100))^((1)/91)-1</f>
        <v>1.1111556939003009E-6</v>
      </c>
      <c r="I4405" s="44">
        <f t="shared" si="257"/>
        <v>58.146889721863637</v>
      </c>
      <c r="J4405" s="44">
        <f>VLOOKUP(A4405,'SVXY-IV'!A$1:G$5041,4,0)</f>
        <v>57.657723400000002</v>
      </c>
      <c r="K4405" s="44"/>
      <c r="L4405" s="44"/>
      <c r="M4405" s="44">
        <f t="shared" si="259"/>
        <v>9.2277210250495099</v>
      </c>
      <c r="N4405" s="44"/>
      <c r="O4405" s="44"/>
      <c r="P4405" s="44"/>
      <c r="Q4405" s="44"/>
    </row>
    <row r="4406" spans="1:17" x14ac:dyDescent="0.25">
      <c r="A4406" s="3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v>16455.716780999999</v>
      </c>
      <c r="G4406" s="43">
        <v>13843.687115000001</v>
      </c>
      <c r="H4406" s="44">
        <f>(1/(1-91/360*VLOOKUP($A4406,Tbills!$B$4:$C$974,2,1)/100))^((1)/91)-1</f>
        <v>1.1111556939003009E-6</v>
      </c>
      <c r="I4406" s="44">
        <f t="shared" si="257"/>
        <v>58.538650536578444</v>
      </c>
      <c r="J4406" s="44">
        <f>VLOOKUP(A4406,'SVXY-IV'!A$1:G$5041,4,0)</f>
        <v>58.045854820000002</v>
      </c>
      <c r="K4406" s="44"/>
      <c r="L4406" s="44"/>
      <c r="M4406" s="44">
        <f t="shared" si="259"/>
        <v>9.3521113403170428</v>
      </c>
      <c r="N4406" s="44"/>
      <c r="O4406" s="44"/>
      <c r="P4406" s="44"/>
      <c r="Q4406" s="44"/>
    </row>
    <row r="4407" spans="1:17" x14ac:dyDescent="0.25">
      <c r="A4407" s="31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v>16749.971823</v>
      </c>
      <c r="G4407" s="43">
        <v>14091.219426</v>
      </c>
      <c r="H4407" s="44">
        <f>(1/(1-91/360*VLOOKUP($A4407,Tbills!$B$4:$C$974,2,1)/100))^((1)/91)-1</f>
        <v>1.1111556939003009E-6</v>
      </c>
      <c r="I4407" s="44">
        <f t="shared" si="257"/>
        <v>56.629586602794191</v>
      </c>
      <c r="J4407" s="44">
        <f>VLOOKUP(A4407,'SVXY-IV'!A$1:G$5041,4,0)</f>
        <v>56.153498140000004</v>
      </c>
      <c r="K4407" s="44"/>
      <c r="L4407" s="44"/>
      <c r="M4407" s="44">
        <f t="shared" si="259"/>
        <v>8.7421925316211073</v>
      </c>
      <c r="N4407" s="44"/>
      <c r="O4407" s="44"/>
      <c r="P4407" s="44"/>
      <c r="Q4407" s="44"/>
    </row>
    <row r="4408" spans="1:17" x14ac:dyDescent="0.25">
      <c r="A4408" s="3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v>17373.316782999998</v>
      </c>
      <c r="G4408" s="43">
        <v>14615.572774</v>
      </c>
      <c r="H4408" s="44">
        <f>(1/(1-91/360*VLOOKUP($A4408,Tbills!$B$4:$C$974,2,1)/100))^((1)/91)-1</f>
        <v>9.7224128259298936E-7</v>
      </c>
      <c r="I4408" s="44">
        <f t="shared" si="257"/>
        <v>53.503904116113588</v>
      </c>
      <c r="J4408" s="44">
        <f>VLOOKUP(A4408,'SVXY-IV'!A$1:G$5041,4,0)</f>
        <v>53.047251000000003</v>
      </c>
      <c r="K4408" s="44"/>
      <c r="L4408" s="44"/>
      <c r="M4408" s="44">
        <f t="shared" si="259"/>
        <v>7.7773411873030227</v>
      </c>
      <c r="N4408" s="44"/>
      <c r="O4408" s="44"/>
      <c r="P4408" s="44"/>
      <c r="Q4408" s="44"/>
    </row>
    <row r="4409" spans="1:17" x14ac:dyDescent="0.25">
      <c r="A4409" s="3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v>17074.959989999999</v>
      </c>
      <c r="G4409" s="43">
        <v>14364.561275</v>
      </c>
      <c r="H4409" s="44">
        <f>(1/(1-91/360*VLOOKUP($A4409,Tbills!$B$4:$C$974,2,1)/100))^((1)/91)-1</f>
        <v>9.7224128259298936E-7</v>
      </c>
      <c r="I4409" s="44">
        <f t="shared" si="257"/>
        <v>54.552790095586339</v>
      </c>
      <c r="J4409" s="44">
        <f>VLOOKUP(A4409,'SVXY-IV'!A$1:G$5041,4,0)</f>
        <v>54.082788000000001</v>
      </c>
      <c r="K4409" s="44"/>
      <c r="L4409" s="44"/>
      <c r="M4409" s="44">
        <f t="shared" si="259"/>
        <v>8.0823101971601847</v>
      </c>
      <c r="N4409" s="44"/>
      <c r="O4409" s="44"/>
      <c r="P4409" s="44"/>
      <c r="Q4409" s="44"/>
    </row>
    <row r="4410" spans="1:17" x14ac:dyDescent="0.25">
      <c r="A4410" s="3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v>16726.515369000001</v>
      </c>
      <c r="G4410" s="43">
        <v>14071.413146000001</v>
      </c>
      <c r="H4410" s="44">
        <f>(1/(1-91/360*VLOOKUP($A4410,Tbills!$B$4:$C$974,2,1)/100))^((1)/91)-1</f>
        <v>9.7224128259298936E-7</v>
      </c>
      <c r="I4410" s="44">
        <f t="shared" si="257"/>
        <v>56.009805386902755</v>
      </c>
      <c r="J4410" s="44">
        <f>VLOOKUP(A4410,'SVXY-IV'!A$1:G$5041,4,0)</f>
        <v>55.527417319999998</v>
      </c>
      <c r="K4410" s="44"/>
      <c r="L4410" s="44"/>
      <c r="M4410" s="44">
        <f t="shared" si="259"/>
        <v>8.514076025808313</v>
      </c>
      <c r="N4410" s="44"/>
      <c r="O4410" s="44"/>
      <c r="P4410" s="44"/>
      <c r="Q4410" s="44"/>
    </row>
    <row r="4411" spans="1:17" x14ac:dyDescent="0.25">
      <c r="A4411" s="3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v>16366.174693000001</v>
      </c>
      <c r="G4411" s="43">
        <v>13768.257872</v>
      </c>
      <c r="H4411" s="44">
        <f>(1/(1-91/360*VLOOKUP($A4411,Tbills!$B$4:$C$974,2,1)/100))^((1)/91)-1</f>
        <v>9.7224128259298936E-7</v>
      </c>
      <c r="I4411" s="44">
        <f t="shared" si="257"/>
        <v>57.716802528101539</v>
      </c>
      <c r="J4411" s="44">
        <f>VLOOKUP(A4411,'SVXY-IV'!A$1:G$5041,4,0)</f>
        <v>57.217783160000003</v>
      </c>
      <c r="K4411" s="44"/>
      <c r="L4411" s="44"/>
      <c r="M4411" s="44">
        <f t="shared" si="259"/>
        <v>9.0330748310023967</v>
      </c>
      <c r="N4411" s="44"/>
      <c r="O4411" s="44"/>
      <c r="P4411" s="44"/>
      <c r="Q4411" s="44"/>
    </row>
    <row r="4412" spans="1:17" x14ac:dyDescent="0.25">
      <c r="A4412" s="31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v>16267.668476999999</v>
      </c>
      <c r="G4412" s="43">
        <v>13685.374846999999</v>
      </c>
      <c r="H4412" s="44">
        <f>(1/(1-91/360*VLOOKUP($A4412,Tbills!$B$4:$C$974,2,1)/100))^((1)/91)-1</f>
        <v>9.7224128259298936E-7</v>
      </c>
      <c r="I4412" s="44">
        <f t="shared" si="257"/>
        <v>58.699951876026574</v>
      </c>
      <c r="J4412" s="44">
        <f>VLOOKUP(A4412,'SVXY-IV'!A$1:G$5041,4,0)</f>
        <v>58.192261649999999</v>
      </c>
      <c r="K4412" s="44"/>
      <c r="L4412" s="44"/>
      <c r="M4412" s="44">
        <f t="shared" si="259"/>
        <v>9.3408572048644718</v>
      </c>
      <c r="N4412" s="44"/>
      <c r="O4412" s="44"/>
      <c r="P4412" s="44"/>
      <c r="Q4412" s="44"/>
    </row>
    <row r="4413" spans="1:17" x14ac:dyDescent="0.25">
      <c r="A4413" s="3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v>16303.363856</v>
      </c>
      <c r="G4413" s="43">
        <v>13715.364104</v>
      </c>
      <c r="H4413" s="44">
        <f>(1/(1-91/360*VLOOKUP($A4413,Tbills!$B$4:$C$974,2,1)/100))^((1)/91)-1</f>
        <v>9.7224128259298936E-7</v>
      </c>
      <c r="I4413" s="44">
        <f t="shared" si="257"/>
        <v>58.39752045898674</v>
      </c>
      <c r="J4413" s="44">
        <f>VLOOKUP(A4413,'SVXY-IV'!A$1:G$5041,4,0)</f>
        <v>57.890788999999998</v>
      </c>
      <c r="K4413" s="44"/>
      <c r="L4413" s="44"/>
      <c r="M4413" s="44">
        <f t="shared" si="259"/>
        <v>9.2447654781379995</v>
      </c>
      <c r="N4413" s="44"/>
      <c r="O4413" s="44"/>
      <c r="P4413" s="44"/>
      <c r="Q4413" s="44"/>
    </row>
    <row r="4414" spans="1:17" x14ac:dyDescent="0.25">
      <c r="A4414" s="31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v>16919.796428000001</v>
      </c>
      <c r="G4414" s="43">
        <v>14233.930693</v>
      </c>
      <c r="H4414" s="44">
        <f>(1/(1-91/360*VLOOKUP($A4414,Tbills!$B$4:$C$974,2,1)/100))^((1)/91)-1</f>
        <v>9.7224128259298936E-7</v>
      </c>
      <c r="I4414" s="44">
        <f t="shared" si="257"/>
        <v>55.320476111893349</v>
      </c>
      <c r="J4414" s="44">
        <f>VLOOKUP(A4414,'SVXY-IV'!A$1:G$5041,4,0)</f>
        <v>54.840032899999997</v>
      </c>
      <c r="K4414" s="44"/>
      <c r="L4414" s="44"/>
      <c r="M4414" s="44">
        <f t="shared" si="259"/>
        <v>8.2705977468106546</v>
      </c>
      <c r="N4414" s="44"/>
      <c r="O4414" s="44"/>
      <c r="P4414" s="44"/>
      <c r="Q4414" s="44"/>
    </row>
    <row r="4415" spans="1:17" x14ac:dyDescent="0.25">
      <c r="A4415" s="3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v>17011.893158999999</v>
      </c>
      <c r="G4415" s="43">
        <v>14311.394055999999</v>
      </c>
      <c r="H4415" s="44">
        <f>(1/(1-91/360*VLOOKUP($A4415,Tbills!$B$4:$C$974,2,1)/100))^((1)/91)-1</f>
        <v>9.7224128259298936E-7</v>
      </c>
      <c r="I4415" s="44">
        <f t="shared" si="257"/>
        <v>54.812071586325679</v>
      </c>
      <c r="J4415" s="44">
        <f>VLOOKUP(A4415,'SVXY-IV'!A$1:G$5041,4,0)</f>
        <v>54.332855080000002</v>
      </c>
      <c r="K4415" s="44"/>
      <c r="L4415" s="44"/>
      <c r="M4415" s="44">
        <f t="shared" si="259"/>
        <v>8.118629797684294</v>
      </c>
      <c r="N4415" s="44"/>
      <c r="O4415" s="44"/>
      <c r="P4415" s="44"/>
      <c r="Q4415" s="44"/>
    </row>
    <row r="4416" spans="1:17" x14ac:dyDescent="0.25">
      <c r="A4416" s="31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v>17073.696627000001</v>
      </c>
      <c r="G4416" s="43">
        <v>14363.372814</v>
      </c>
      <c r="H4416" s="44">
        <f>(1/(1-91/360*VLOOKUP($A4416,Tbills!$B$4:$C$974,2,1)/100))^((1)/91)-1</f>
        <v>9.7224128259298936E-7</v>
      </c>
      <c r="I4416" s="44">
        <f t="shared" si="257"/>
        <v>54.941143949109311</v>
      </c>
      <c r="J4416" s="44">
        <f>VLOOKUP(A4416,'SVXY-IV'!A$1:G$5041,4,0)</f>
        <v>54.45982729</v>
      </c>
      <c r="K4416" s="44"/>
      <c r="L4416" s="44"/>
      <c r="M4416" s="44">
        <f t="shared" si="259"/>
        <v>8.1569092534592773</v>
      </c>
      <c r="N4416" s="44"/>
      <c r="O4416" s="44"/>
      <c r="P4416" s="44"/>
      <c r="Q4416" s="44"/>
    </row>
    <row r="4417" spans="1:17" x14ac:dyDescent="0.25">
      <c r="A4417" s="3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v>16885.179854000002</v>
      </c>
      <c r="G4417" s="43">
        <v>14204.767728000001</v>
      </c>
      <c r="H4417" s="44">
        <f>(1/(1-91/360*VLOOKUP($A4417,Tbills!$B$4:$C$974,2,1)/100))^((1)/91)-1</f>
        <v>9.7224128259298936E-7</v>
      </c>
      <c r="I4417" s="44">
        <f t="shared" si="257"/>
        <v>55.742910351734579</v>
      </c>
      <c r="J4417" s="44">
        <f>VLOOKUP(A4417,'SVXY-IV'!A$1:G$5041,4,0)</f>
        <v>55.252182619999999</v>
      </c>
      <c r="K4417" s="44"/>
      <c r="L4417" s="44"/>
      <c r="M4417" s="44">
        <f t="shared" si="259"/>
        <v>8.3950196567424573</v>
      </c>
      <c r="N4417" s="44"/>
      <c r="O4417" s="44"/>
      <c r="P4417" s="44"/>
      <c r="Q4417" s="44"/>
    </row>
    <row r="4418" spans="1:17" x14ac:dyDescent="0.25">
      <c r="A4418" s="31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v>17198.121542000001</v>
      </c>
      <c r="G4418" s="43">
        <v>14467.990534</v>
      </c>
      <c r="H4418" s="44">
        <f>(1/(1-91/360*VLOOKUP($A4418,Tbills!$B$4:$C$974,2,1)/100))^((1)/91)-1</f>
        <v>1.1111556939003009E-6</v>
      </c>
      <c r="I4418" s="44">
        <f t="shared" si="257"/>
        <v>55.023214599601907</v>
      </c>
      <c r="J4418" s="44">
        <f>VLOOKUP(A4418,'SVXY-IV'!A$1:G$5041,4,0)</f>
        <v>54.535620940000001</v>
      </c>
      <c r="K4418" s="44"/>
      <c r="L4418" s="44"/>
      <c r="M4418" s="44">
        <f t="shared" si="259"/>
        <v>8.1783950523440812</v>
      </c>
      <c r="N4418" s="44"/>
      <c r="O4418" s="44"/>
      <c r="P4418" s="44"/>
      <c r="Q4418" s="44"/>
    </row>
    <row r="4419" spans="1:17" x14ac:dyDescent="0.25">
      <c r="A4419" s="3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v>16889.951870000001</v>
      </c>
      <c r="G4419" s="43">
        <v>14208.725452999999</v>
      </c>
      <c r="H4419" s="44">
        <f>(1/(1-91/360*VLOOKUP($A4419,Tbills!$B$4:$C$974,2,1)/100))^((1)/91)-1</f>
        <v>1.1111556939003009E-6</v>
      </c>
      <c r="I4419" s="44">
        <f t="shared" si="257"/>
        <v>55.949629369838583</v>
      </c>
      <c r="J4419" s="44">
        <f>VLOOKUP(A4419,'SVXY-IV'!A$1:G$5041,4,0)</f>
        <v>55.45497692</v>
      </c>
      <c r="K4419" s="44"/>
      <c r="L4419" s="44"/>
      <c r="M4419" s="44">
        <f t="shared" si="259"/>
        <v>8.4538301748291858</v>
      </c>
      <c r="N4419" s="44"/>
      <c r="O4419" s="44"/>
      <c r="P4419" s="44"/>
      <c r="Q4419" s="44"/>
    </row>
    <row r="4420" spans="1:17" x14ac:dyDescent="0.25">
      <c r="A4420" s="3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v>16802.665911</v>
      </c>
      <c r="G4420" s="43">
        <v>14135.280075000001</v>
      </c>
      <c r="H4420" s="44">
        <f>(1/(1-91/360*VLOOKUP($A4420,Tbills!$B$4:$C$974,2,1)/100))^((1)/91)-1</f>
        <v>1.1111556939003009E-6</v>
      </c>
      <c r="I4420" s="44">
        <f t="shared" si="257"/>
        <v>56.489186015482041</v>
      </c>
      <c r="J4420" s="44">
        <f>VLOOKUP(A4420,'SVXY-IV'!A$1:G$5041,4,0)</f>
        <v>55.987699110000001</v>
      </c>
      <c r="K4420" s="44"/>
      <c r="L4420" s="44"/>
      <c r="M4420" s="44">
        <f t="shared" si="259"/>
        <v>8.6169240927532478</v>
      </c>
      <c r="N4420" s="44"/>
      <c r="O4420" s="44"/>
      <c r="P4420" s="44"/>
      <c r="Q4420" s="44"/>
    </row>
    <row r="4421" spans="1:17" x14ac:dyDescent="0.25">
      <c r="A4421" s="3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v>16604.033704000001</v>
      </c>
      <c r="G4421" s="43">
        <v>13968.164583</v>
      </c>
      <c r="H4421" s="44">
        <f>(1/(1-91/360*VLOOKUP($A4421,Tbills!$B$4:$C$974,2,1)/100))^((1)/91)-1</f>
        <v>1.1111556939003009E-6</v>
      </c>
      <c r="I4421" s="44">
        <f t="shared" si="257"/>
        <v>57.468806392014002</v>
      </c>
      <c r="J4421" s="44">
        <f>VLOOKUP(A4421,'SVXY-IV'!A$1:G$5041,4,0)</f>
        <v>56.954752259999999</v>
      </c>
      <c r="K4421" s="44"/>
      <c r="L4421" s="44"/>
      <c r="M4421" s="44">
        <f t="shared" si="259"/>
        <v>8.9158299506921512</v>
      </c>
      <c r="N4421" s="44"/>
      <c r="O4421" s="44"/>
      <c r="P4421" s="44"/>
      <c r="Q4421" s="44"/>
    </row>
    <row r="4422" spans="1:17" x14ac:dyDescent="0.25">
      <c r="A4422" s="3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v>16641.392223999999</v>
      </c>
      <c r="G4422" s="43">
        <v>13999.576965</v>
      </c>
      <c r="H4422" s="44">
        <f>(1/(1-91/360*VLOOKUP($A4422,Tbills!$B$4:$C$974,2,1)/100))^((1)/91)-1</f>
        <v>1.1111556939003009E-6</v>
      </c>
      <c r="I4422" s="44">
        <f t="shared" si="257"/>
        <v>58.064614823586936</v>
      </c>
      <c r="J4422" s="44">
        <f>VLOOKUP(A4422,'SVXY-IV'!A$1:G$5041,4,0)</f>
        <v>57.543557509999999</v>
      </c>
      <c r="K4422" s="44"/>
      <c r="L4422" s="44"/>
      <c r="M4422" s="44">
        <f t="shared" si="259"/>
        <v>9.1007449106192979</v>
      </c>
      <c r="N4422" s="44"/>
      <c r="O4422" s="44"/>
      <c r="P4422" s="44"/>
      <c r="Q4422" s="44"/>
    </row>
    <row r="4423" spans="1:17" x14ac:dyDescent="0.25">
      <c r="A4423" s="31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v>16661.111712999998</v>
      </c>
      <c r="G4423" s="43">
        <v>14016.119325</v>
      </c>
      <c r="H4423" s="44">
        <f>(1/(1-91/360*VLOOKUP($A4423,Tbills!$B$4:$C$974,2,1)/100))^((1)/91)-1</f>
        <v>1.1111556939003009E-6</v>
      </c>
      <c r="I4423" s="44">
        <f t="shared" si="257"/>
        <v>57.647948388692036</v>
      </c>
      <c r="J4423" s="44">
        <f>VLOOKUP(A4423,'SVXY-IV'!A$1:G$5041,4,0)</f>
        <v>57.129318169999998</v>
      </c>
      <c r="K4423" s="44"/>
      <c r="L4423" s="44"/>
      <c r="M4423" s="44">
        <f t="shared" si="259"/>
        <v>8.9702902499786745</v>
      </c>
      <c r="N4423" s="44"/>
      <c r="O4423" s="44"/>
      <c r="P4423" s="44"/>
      <c r="Q4423" s="44"/>
    </row>
    <row r="4424" spans="1:17" x14ac:dyDescent="0.25">
      <c r="A4424" s="3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v>16459.677310999999</v>
      </c>
      <c r="G4424" s="43">
        <v>13846.647555</v>
      </c>
      <c r="H4424" s="44">
        <f>(1/(1-91/360*VLOOKUP($A4424,Tbills!$B$4:$C$974,2,1)/100))^((1)/91)-1</f>
        <v>1.3889898424768177E-6</v>
      </c>
      <c r="I4424" s="44">
        <f t="shared" ref="I4424:I4487" si="260">I4423*(1-IF($A4424&lt;=I4419,I$1,I$1+IF(AND(WEEKDAY($A4424)&lt;&gt;1,WEEKDAY($A4424)&lt;&gt;7),J$1,0)))^($A4424-$A4423)*(1-0.5*(E4424/E4423-1))</f>
        <v>58.201138939006555</v>
      </c>
      <c r="J4424" s="44">
        <f>VLOOKUP(A4424,'SVXY-IV'!A$1:G$5041,4,0)</f>
        <v>57.674530830000002</v>
      </c>
      <c r="K4424" s="44"/>
      <c r="L4424" s="44"/>
      <c r="M4424" s="44">
        <f t="shared" si="259"/>
        <v>9.1424939262115554</v>
      </c>
      <c r="N4424" s="44"/>
      <c r="O4424" s="44"/>
      <c r="P4424" s="44"/>
      <c r="Q4424" s="44"/>
    </row>
    <row r="4425" spans="1:17" x14ac:dyDescent="0.25">
      <c r="A4425" s="31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v>16359.310465</v>
      </c>
      <c r="G4425" s="43">
        <v>13762.195054</v>
      </c>
      <c r="H4425" s="44">
        <f>(1/(1-91/360*VLOOKUP($A4425,Tbills!$B$4:$C$974,2,1)/100))^((1)/91)-1</f>
        <v>1.3889898424768177E-6</v>
      </c>
      <c r="I4425" s="44">
        <f t="shared" si="260"/>
        <v>58.735100446013767</v>
      </c>
      <c r="J4425" s="44">
        <f>VLOOKUP(A4425,'SVXY-IV'!A$1:G$5041,4,0)</f>
        <v>58.201258070000002</v>
      </c>
      <c r="K4425" s="44"/>
      <c r="L4425" s="44"/>
      <c r="M4425" s="44">
        <f t="shared" si="259"/>
        <v>9.3102946649846299</v>
      </c>
      <c r="N4425" s="44"/>
      <c r="O4425" s="44"/>
      <c r="P4425" s="44"/>
      <c r="Q4425" s="44"/>
    </row>
    <row r="4426" spans="1:17" x14ac:dyDescent="0.25">
      <c r="A4426" s="3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v>16015.943369000001</v>
      </c>
      <c r="G4426" s="43">
        <v>13473.319939999999</v>
      </c>
      <c r="H4426" s="44">
        <f>(1/(1-91/360*VLOOKUP($A4426,Tbills!$B$4:$C$974,2,1)/100))^((1)/91)-1</f>
        <v>1.3889898424768177E-6</v>
      </c>
      <c r="I4426" s="44">
        <f t="shared" si="260"/>
        <v>60.391106379185565</v>
      </c>
      <c r="J4426" s="44">
        <f>VLOOKUP(A4426,'SVXY-IV'!A$1:G$5041,4,0)</f>
        <v>59.839477809999998</v>
      </c>
      <c r="K4426" s="44"/>
      <c r="L4426" s="44"/>
      <c r="M4426" s="44">
        <f t="shared" si="259"/>
        <v>9.835332816806595</v>
      </c>
      <c r="N4426" s="44"/>
      <c r="O4426" s="44"/>
      <c r="P4426" s="44"/>
      <c r="Q4426" s="44"/>
    </row>
    <row r="4427" spans="1:17" x14ac:dyDescent="0.25">
      <c r="A4427" s="3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v>16192.250453000001</v>
      </c>
      <c r="G4427" s="43">
        <v>13621.618542</v>
      </c>
      <c r="H4427" s="44">
        <f>(1/(1-91/360*VLOOKUP($A4427,Tbills!$B$4:$C$974,2,1)/100))^((1)/91)-1</f>
        <v>1.3889898424768177E-6</v>
      </c>
      <c r="I4427" s="44">
        <f t="shared" si="260"/>
        <v>60.342859521371729</v>
      </c>
      <c r="J4427" s="44">
        <f>VLOOKUP(A4427,'SVXY-IV'!A$1:G$5041,4,0)</f>
        <v>59.78790858</v>
      </c>
      <c r="K4427" s="44"/>
      <c r="L4427" s="44"/>
      <c r="M4427" s="44">
        <f t="shared" si="259"/>
        <v>9.8196719954240361</v>
      </c>
      <c r="N4427" s="44"/>
      <c r="O4427" s="44"/>
      <c r="P4427" s="44"/>
      <c r="Q4427" s="44"/>
    </row>
    <row r="4428" spans="1:17" x14ac:dyDescent="0.25">
      <c r="A4428" s="3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v>16302.049876999999</v>
      </c>
      <c r="G4428" s="43">
        <v>13713.929786000001</v>
      </c>
      <c r="H4428" s="44">
        <f>(1/(1-91/360*VLOOKUP($A4428,Tbills!$B$4:$C$974,2,1)/100))^((1)/91)-1</f>
        <v>1.5279095799680675E-6</v>
      </c>
      <c r="I4428" s="44">
        <f t="shared" si="260"/>
        <v>60.967294468963829</v>
      </c>
      <c r="J4428" s="44">
        <f>VLOOKUP(A4428,'SVXY-IV'!A$1:G$5041,4,0)</f>
        <v>60.403989940000002</v>
      </c>
      <c r="K4428" s="44"/>
      <c r="L4428" s="44"/>
      <c r="M4428" s="44">
        <f t="shared" si="259"/>
        <v>10.02305103817781</v>
      </c>
      <c r="N4428" s="44"/>
      <c r="O4428" s="44"/>
      <c r="P4428" s="44"/>
      <c r="Q4428" s="44"/>
    </row>
    <row r="4429" spans="1:17" x14ac:dyDescent="0.25">
      <c r="A4429" s="3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v>16214.909066</v>
      </c>
      <c r="G4429" s="43">
        <v>13640.602532000001</v>
      </c>
      <c r="H4429" s="44">
        <f>(1/(1-91/360*VLOOKUP($A4429,Tbills!$B$4:$C$974,2,1)/100))^((1)/91)-1</f>
        <v>1.5279095799680675E-6</v>
      </c>
      <c r="I4429" s="44">
        <f t="shared" si="260"/>
        <v>61.256240481922461</v>
      </c>
      <c r="J4429" s="44">
        <f>VLOOKUP(A4429,'SVXY-IV'!A$1:G$5041,4,0)</f>
        <v>60.687682270000003</v>
      </c>
      <c r="K4429" s="44"/>
      <c r="L4429" s="44"/>
      <c r="M4429" s="44">
        <f t="shared" si="259"/>
        <v>10.118109708891042</v>
      </c>
      <c r="N4429" s="44"/>
      <c r="O4429" s="44"/>
      <c r="P4429" s="44"/>
      <c r="Q4429" s="44"/>
    </row>
    <row r="4430" spans="1:17" x14ac:dyDescent="0.25">
      <c r="A4430" s="3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v>16099.604164</v>
      </c>
      <c r="G4430" s="43">
        <v>13543.58279</v>
      </c>
      <c r="H4430" s="44">
        <f>(1/(1-91/360*VLOOKUP($A4430,Tbills!$B$4:$C$974,2,1)/100))^((1)/91)-1</f>
        <v>1.5279095799680675E-6</v>
      </c>
      <c r="I4430" s="44">
        <f t="shared" si="260"/>
        <v>61.588660718565308</v>
      </c>
      <c r="J4430" s="44">
        <f>VLOOKUP(A4430,'SVXY-IV'!A$1:G$5041,4,0)</f>
        <v>61.011577350000003</v>
      </c>
      <c r="K4430" s="44"/>
      <c r="L4430" s="44"/>
      <c r="M4430" s="44">
        <f t="shared" si="259"/>
        <v>10.227979104294123</v>
      </c>
      <c r="N4430" s="44"/>
      <c r="O4430" s="44"/>
      <c r="P4430" s="44"/>
      <c r="Q4430" s="44"/>
    </row>
    <row r="4431" spans="1:17" x14ac:dyDescent="0.25">
      <c r="A4431" s="3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v>15948.95377</v>
      </c>
      <c r="G4431" s="43">
        <v>13416.82941</v>
      </c>
      <c r="H4431" s="44">
        <f>(1/(1-91/360*VLOOKUP($A4431,Tbills!$B$4:$C$974,2,1)/100))^((1)/91)-1</f>
        <v>1.5279095799680675E-6</v>
      </c>
      <c r="I4431" s="44">
        <f t="shared" si="260"/>
        <v>62.550723801278629</v>
      </c>
      <c r="J4431" s="44">
        <f>VLOOKUP(A4431,'SVXY-IV'!A$1:G$5041,4,0)</f>
        <v>61.959070179999998</v>
      </c>
      <c r="K4431" s="44"/>
      <c r="L4431" s="44"/>
      <c r="M4431" s="44">
        <f t="shared" ref="M4431:M4437" si="261">M4430*(1-IF($A4431&lt;=N$3,M$1,M$1+IF(AND(WEEKDAY($A4431)&lt;&gt;1,WEEKDAY($A4431)&lt;&gt;7),N$1,0)))^($A4431-$A4430)*(2-$E4431/$E4430)</f>
        <v>10.547566648101727</v>
      </c>
      <c r="N4431" s="44"/>
      <c r="O4431" s="44"/>
      <c r="P4431" s="44"/>
      <c r="Q4431" s="44"/>
    </row>
    <row r="4432" spans="1:17" x14ac:dyDescent="0.25">
      <c r="A4432" s="3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v>16113.050823</v>
      </c>
      <c r="G4432" s="43">
        <v>13554.853211</v>
      </c>
      <c r="H4432" s="44">
        <f>(1/(1-91/360*VLOOKUP($A4432,Tbills!$B$4:$C$974,2,1)/100))^((1)/91)-1</f>
        <v>1.5279095799680675E-6</v>
      </c>
      <c r="I4432" s="44">
        <f t="shared" si="260"/>
        <v>61.872584593234436</v>
      </c>
      <c r="J4432" s="44">
        <f>VLOOKUP(A4432,'SVXY-IV'!A$1:G$5041,4,0)</f>
        <v>61.286441349999997</v>
      </c>
      <c r="K4432" s="44"/>
      <c r="L4432" s="44"/>
      <c r="M4432" s="44">
        <f t="shared" si="261"/>
        <v>10.318927749033252</v>
      </c>
      <c r="N4432" s="44"/>
      <c r="O4432" s="44"/>
      <c r="P4432" s="44"/>
      <c r="Q4432" s="44"/>
    </row>
    <row r="4433" spans="1:17" x14ac:dyDescent="0.25">
      <c r="A4433" s="3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v>15825.056087000001</v>
      </c>
      <c r="G4433" s="43">
        <v>13312.519990000001</v>
      </c>
      <c r="H4433" s="44">
        <f>(1/(1-91/360*VLOOKUP($A4433,Tbills!$B$4:$C$974,2,1)/100))^((1)/91)-1</f>
        <v>1.5279095799680675E-6</v>
      </c>
      <c r="I4433" s="44">
        <f t="shared" si="260"/>
        <v>62.758596201689791</v>
      </c>
      <c r="J4433" s="44">
        <f>VLOOKUP(A4433,'SVXY-IV'!A$1:G$5041,4,0)</f>
        <v>62.161370779999999</v>
      </c>
      <c r="K4433" s="44"/>
      <c r="L4433" s="44"/>
      <c r="M4433" s="44">
        <f t="shared" si="261"/>
        <v>10.614611905496087</v>
      </c>
      <c r="N4433" s="44"/>
      <c r="O4433" s="44"/>
      <c r="P4433" s="44"/>
      <c r="Q4433" s="44"/>
    </row>
    <row r="4434" spans="1:17" x14ac:dyDescent="0.25">
      <c r="A4434" s="3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v>15937.480718000001</v>
      </c>
      <c r="G4434" s="43">
        <v>13407.074678999999</v>
      </c>
      <c r="H4434" s="44">
        <f>(1/(1-91/360*VLOOKUP($A4434,Tbills!$B$4:$C$974,2,1)/100))^((1)/91)-1</f>
        <v>1.5279095799680675E-6</v>
      </c>
      <c r="I4434" s="44">
        <f t="shared" si="260"/>
        <v>62.160014229029528</v>
      </c>
      <c r="J4434" s="44">
        <f>VLOOKUP(A4434,'SVXY-IV'!A$1:G$5041,4,0)</f>
        <v>61.56690588</v>
      </c>
      <c r="K4434" s="44"/>
      <c r="L4434" s="44"/>
      <c r="M4434" s="44">
        <f t="shared" si="261"/>
        <v>10.412193099973885</v>
      </c>
      <c r="N4434" s="44"/>
      <c r="O4434" s="44"/>
      <c r="P4434" s="44"/>
      <c r="Q4434" s="44"/>
    </row>
    <row r="4435" spans="1:17" x14ac:dyDescent="0.25">
      <c r="A4435" s="3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v>16159.098717999999</v>
      </c>
      <c r="G4435" s="43">
        <v>13593.485735</v>
      </c>
      <c r="H4435" s="44">
        <f>(1/(1-91/360*VLOOKUP($A4435,Tbills!$B$4:$C$974,2,1)/100))^((1)/91)-1</f>
        <v>1.5279095799680675E-6</v>
      </c>
      <c r="I4435" s="44">
        <f t="shared" si="260"/>
        <v>61.450341892616549</v>
      </c>
      <c r="J4435" s="44">
        <f>VLOOKUP(A4435,'SVXY-IV'!A$1:G$5041,4,0)</f>
        <v>60.859463290000001</v>
      </c>
      <c r="K4435" s="44"/>
      <c r="L4435" s="44"/>
      <c r="M4435" s="44">
        <f t="shared" si="261"/>
        <v>10.17450587311912</v>
      </c>
      <c r="N4435" s="44"/>
      <c r="O4435" s="44"/>
      <c r="P4435" s="44"/>
      <c r="Q4435" s="44"/>
    </row>
    <row r="4436" spans="1:17" x14ac:dyDescent="0.25">
      <c r="A4436" s="31">
        <v>44497</v>
      </c>
      <c r="B4436">
        <v>16.53</v>
      </c>
      <c r="C4436">
        <v>20.48</v>
      </c>
      <c r="D4436">
        <v>9.2492000000000001</v>
      </c>
      <c r="E4436">
        <v>7.78</v>
      </c>
      <c r="F4436">
        <v>15914.755071</v>
      </c>
      <c r="G4436" s="43">
        <v>13387.916256</v>
      </c>
      <c r="H4436" s="44">
        <f>(1/(1-91/360*VLOOKUP($A4436,Tbills!$B$4:$C$974,2,1)/100))^((1)/91)-1</f>
        <v>1.5279095799680675E-6</v>
      </c>
      <c r="I4436" s="44">
        <f t="shared" si="260"/>
        <v>62.410851616684326</v>
      </c>
      <c r="J4436" s="44">
        <f>VLOOKUP(A4436,'SVXY-IV'!A$1:G$5041,4,0)</f>
        <v>61.80793165</v>
      </c>
      <c r="K4436" s="44"/>
      <c r="L4436" s="44"/>
      <c r="M4436" s="44">
        <f t="shared" si="261"/>
        <v>10.492623668048553</v>
      </c>
      <c r="N4436" s="44"/>
      <c r="O4436" s="44"/>
      <c r="P4436" s="44"/>
      <c r="Q4436" s="44"/>
    </row>
    <row r="4437" spans="1:17" x14ac:dyDescent="0.25">
      <c r="A4437" s="3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>
        <v>16087.128242000001</v>
      </c>
      <c r="G4437" s="43">
        <v>13532.900707000001</v>
      </c>
      <c r="H4437" s="44">
        <f>(1/(1-91/360*VLOOKUP($A4437,Tbills!$B$4:$C$974,2,1)/100))^((1)/91)-1</f>
        <v>1.5279095799680675E-6</v>
      </c>
      <c r="I4437" s="44">
        <f t="shared" si="260"/>
        <v>62.159750750788746</v>
      </c>
      <c r="J4437" s="44">
        <f>VLOOKUP(A4437,'SVXY-IV'!A$1:G$5041,4,0)</f>
        <v>61.553716479999999</v>
      </c>
      <c r="K4437" s="44"/>
      <c r="L4437" s="44"/>
      <c r="M4437" s="44">
        <f t="shared" si="261"/>
        <v>10.408251834882453</v>
      </c>
      <c r="N4437" s="44"/>
      <c r="O4437" s="44"/>
      <c r="P4437" s="44"/>
      <c r="Q4437" s="44"/>
    </row>
    <row r="4438" spans="1:17" x14ac:dyDescent="0.25">
      <c r="A4438" s="31">
        <v>44501</v>
      </c>
      <c r="B4438">
        <v>16.41</v>
      </c>
      <c r="C4438">
        <v>20.39</v>
      </c>
      <c r="D4438">
        <v>9.1677999999999997</v>
      </c>
      <c r="E4438">
        <v>7.7115</v>
      </c>
      <c r="F4438">
        <v>16022.4092</v>
      </c>
      <c r="G4438">
        <v>13478.395374</v>
      </c>
      <c r="H4438" s="44">
        <f>(1/(1-91/360*VLOOKUP($A4438,Tbills!$B$4:$C$974,2,1)/100))^((1)/91)-1</f>
        <v>1.3889898424768177E-6</v>
      </c>
      <c r="I4438" s="44">
        <f t="shared" si="260"/>
        <v>62.672841575602824</v>
      </c>
      <c r="J4438" s="44">
        <f>VLOOKUP(A4438,'SVXY-IV'!A$1:G$5041,4,0)</f>
        <v>62.059957420000003</v>
      </c>
      <c r="K4438" s="44"/>
      <c r="L4438" s="44"/>
      <c r="M4438" s="44">
        <f t="shared" ref="M4438:M4496" si="262">M4437*(1-IF($A4438&lt;=N$3,M$1,M$1+IF(AND(WEEKDAY($A4438)&lt;&gt;1,WEEKDAY($A4438)&lt;&gt;7),N$1,0)))^($A4438-$A4437)*(2-$E4438/$E4437)</f>
        <v>10.580239802166396</v>
      </c>
      <c r="N4438" s="44"/>
      <c r="O4438" s="44"/>
      <c r="P4438" s="44"/>
      <c r="Q4438" s="44"/>
    </row>
    <row r="4439" spans="1:17" x14ac:dyDescent="0.25">
      <c r="A4439" s="3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>
        <v>15832.800894</v>
      </c>
      <c r="G4439">
        <v>13318.874066</v>
      </c>
      <c r="H4439" s="44">
        <f>(1/(1-91/360*VLOOKUP($A4439,Tbills!$B$4:$C$974,2,1)/100))^((1)/91)-1</f>
        <v>1.3889898424768177E-6</v>
      </c>
      <c r="I4439" s="44">
        <f t="shared" si="260"/>
        <v>63.482689370676127</v>
      </c>
      <c r="J4439" s="44" t="e">
        <f>VLOOKUP(A4439,'SVXY-IV'!A$1:G$5041,4,0)</f>
        <v>#N/A</v>
      </c>
      <c r="K4439" s="44"/>
      <c r="L4439" s="44"/>
      <c r="M4439" s="44">
        <f t="shared" si="262"/>
        <v>10.853724263149047</v>
      </c>
      <c r="N4439" s="44"/>
      <c r="O4439" s="44"/>
      <c r="P4439" s="44"/>
      <c r="Q4439" s="44"/>
    </row>
    <row r="4440" spans="1:17" x14ac:dyDescent="0.25">
      <c r="A4440" s="3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>
        <v>15581.313504</v>
      </c>
      <c r="G4440">
        <v>13107.29926</v>
      </c>
      <c r="H4440" s="44">
        <f>(1/(1-91/360*VLOOKUP($A4440,Tbills!$B$4:$C$974,2,1)/100))^((1)/91)-1</f>
        <v>1.3889898424768177E-6</v>
      </c>
      <c r="I4440" s="44">
        <f t="shared" si="260"/>
        <v>64.597815889552095</v>
      </c>
      <c r="J4440" s="44" t="e">
        <f>VLOOKUP(A4440,'SVXY-IV'!A$1:G$5041,4,0)</f>
        <v>#N/A</v>
      </c>
      <c r="K4440" s="44"/>
      <c r="L4440" s="44"/>
      <c r="M4440" s="44">
        <f t="shared" si="262"/>
        <v>11.235085372386397</v>
      </c>
      <c r="N4440" s="44"/>
      <c r="O4440" s="44"/>
      <c r="P4440" s="44"/>
      <c r="Q4440" s="44"/>
    </row>
    <row r="4441" spans="1:17" x14ac:dyDescent="0.25">
      <c r="A4441" s="31">
        <v>44504</v>
      </c>
      <c r="B4441">
        <v>15.44</v>
      </c>
      <c r="C4441">
        <v>19.7</v>
      </c>
      <c r="D4441">
        <v>8.7632999999999992</v>
      </c>
      <c r="E4441">
        <v>7.3712</v>
      </c>
      <c r="F4441">
        <v>15752.813942000001</v>
      </c>
      <c r="G4441">
        <v>13251.550507</v>
      </c>
      <c r="H4441" s="44">
        <f>(1/(1-91/360*VLOOKUP($A4441,Tbills!$B$4:$C$974,2,1)/100))^((1)/91)-1</f>
        <v>1.3889898424768177E-6</v>
      </c>
      <c r="I4441" s="44">
        <f t="shared" si="260"/>
        <v>64.044872634685674</v>
      </c>
      <c r="J4441" s="44" t="e">
        <f>VLOOKUP(A4441,'SVXY-IV'!A$1:G$5041,4,0)</f>
        <v>#N/A</v>
      </c>
      <c r="K4441" s="44"/>
      <c r="L4441" s="44"/>
      <c r="M4441" s="44">
        <f t="shared" si="262"/>
        <v>11.042811100152356</v>
      </c>
      <c r="N4441" s="44"/>
      <c r="O4441" s="44"/>
      <c r="P4441" s="44"/>
      <c r="Q4441" s="44"/>
    </row>
    <row r="4442" spans="1:17" x14ac:dyDescent="0.25">
      <c r="A4442" s="31">
        <v>44505</v>
      </c>
      <c r="B4442">
        <v>16.48</v>
      </c>
      <c r="C4442">
        <v>20.49</v>
      </c>
      <c r="D4442">
        <v>9.0709999999999997</v>
      </c>
      <c r="E4442">
        <v>7.63</v>
      </c>
      <c r="F4442">
        <v>15957.682833000001</v>
      </c>
      <c r="G4442">
        <v>13423.871498</v>
      </c>
      <c r="H4442" s="44">
        <f>(1/(1-91/360*VLOOKUP($A4442,Tbills!$B$4:$C$974,2,1)/100))^((1)/91)-1</f>
        <v>1.3889898424768177E-6</v>
      </c>
      <c r="I4442" s="44">
        <f t="shared" si="260"/>
        <v>62.918939539679869</v>
      </c>
      <c r="J4442" s="44" t="e">
        <f>VLOOKUP(A4442,'SVXY-IV'!A$1:G$5041,4,0)</f>
        <v>#N/A</v>
      </c>
      <c r="K4442" s="44"/>
      <c r="L4442" s="44"/>
      <c r="M4442" s="44">
        <f t="shared" si="262"/>
        <v>10.654605980015431</v>
      </c>
      <c r="N4442" s="44"/>
      <c r="O4442" s="44"/>
      <c r="P4442" s="44"/>
      <c r="Q4442" s="44"/>
    </row>
    <row r="4443" spans="1:17" x14ac:dyDescent="0.25">
      <c r="A4443" s="3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>
        <v>16024.194427</v>
      </c>
      <c r="G4443">
        <v>13479.766234000001</v>
      </c>
      <c r="H4443" s="44">
        <f>(1/(1-91/360*VLOOKUP($A4443,Tbills!$B$4:$C$974,2,1)/100))^((1)/91)-1</f>
        <v>1.2363340455845417E-6</v>
      </c>
      <c r="I4443" s="44">
        <f t="shared" si="260"/>
        <v>62.889702260637129</v>
      </c>
      <c r="J4443" s="44" t="e">
        <f>VLOOKUP(A4443,'SVXY-IV'!A$1:G$5041,4,0)</f>
        <v>#N/A</v>
      </c>
      <c r="K4443" s="44"/>
      <c r="L4443" s="44"/>
      <c r="M4443" s="44">
        <f t="shared" si="262"/>
        <v>10.644879657502736</v>
      </c>
      <c r="N4443" s="44"/>
      <c r="O4443" s="44"/>
      <c r="P4443" s="44"/>
      <c r="Q4443" s="44"/>
    </row>
    <row r="4444" spans="1:17" x14ac:dyDescent="0.25">
      <c r="A4444" s="3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>
        <v>16192.077992</v>
      </c>
      <c r="G4444">
        <v>13620.975463999999</v>
      </c>
      <c r="H4444" s="44">
        <f>(1/(1-91/360*VLOOKUP($A4444,Tbills!$B$4:$C$974,2,1)/100))^((1)/91)-1</f>
        <v>1.2363340455845417E-6</v>
      </c>
      <c r="I4444" s="44">
        <f t="shared" si="260"/>
        <v>62.334205035473865</v>
      </c>
      <c r="J4444" s="44" t="e">
        <f>VLOOKUP(A4444,'SVXY-IV'!A$1:G$5041,4,0)</f>
        <v>#N/A</v>
      </c>
      <c r="K4444" s="44"/>
      <c r="L4444" s="44"/>
      <c r="M4444" s="44">
        <f t="shared" si="262"/>
        <v>10.456891938320286</v>
      </c>
      <c r="N4444" s="44"/>
      <c r="O4444" s="44"/>
      <c r="P4444" s="44"/>
      <c r="Q4444" s="44"/>
    </row>
    <row r="4445" spans="1:17" x14ac:dyDescent="0.25">
      <c r="A4445" s="3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>
        <v>16174.913196</v>
      </c>
      <c r="G4445">
        <v>13606.519386</v>
      </c>
      <c r="H4445" s="44">
        <f>(1/(1-91/360*VLOOKUP($A4445,Tbills!$B$4:$C$974,2,1)/100))^((1)/91)-1</f>
        <v>1.2363340455845417E-6</v>
      </c>
      <c r="I4445" s="44">
        <f t="shared" si="260"/>
        <v>61.887773914571767</v>
      </c>
      <c r="J4445" s="44" t="e">
        <f>VLOOKUP(A4445,'SVXY-IV'!A$1:G$5041,4,0)</f>
        <v>#N/A</v>
      </c>
      <c r="K4445" s="44"/>
      <c r="L4445" s="44"/>
      <c r="M4445" s="44">
        <f t="shared" si="262"/>
        <v>10.307169948757531</v>
      </c>
      <c r="N4445" s="44"/>
      <c r="O4445" s="44"/>
      <c r="P4445" s="44"/>
      <c r="Q4445" s="44"/>
    </row>
    <row r="4446" spans="1:17" x14ac:dyDescent="0.25">
      <c r="A4446" s="3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>
        <v>16028.442229</v>
      </c>
      <c r="G4446">
        <v>13483.289535</v>
      </c>
      <c r="H4446" s="44">
        <f>(1/(1-91/360*VLOOKUP($A4446,Tbills!$B$4:$C$974,2,1)/100))^((1)/91)-1</f>
        <v>1.2363340455845417E-6</v>
      </c>
      <c r="I4446" s="44">
        <f t="shared" si="260"/>
        <v>62.365544743927316</v>
      </c>
      <c r="J4446" s="44" t="e">
        <f>VLOOKUP(A4446,'SVXY-IV'!A$1:G$5041,4,0)</f>
        <v>#N/A</v>
      </c>
      <c r="K4446" s="44"/>
      <c r="L4446" s="44"/>
      <c r="M4446" s="44">
        <f t="shared" si="262"/>
        <v>10.466364921513</v>
      </c>
      <c r="N4446" s="44"/>
      <c r="O4446" s="44"/>
      <c r="P4446" s="44"/>
      <c r="Q4446" s="44"/>
    </row>
    <row r="4447" spans="1:17" x14ac:dyDescent="0.25">
      <c r="A4447" s="3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>
        <v>15900.799467999999</v>
      </c>
      <c r="G4447">
        <v>13375.898469</v>
      </c>
      <c r="H4447" s="44">
        <f>(1/(1-91/360*VLOOKUP($A4447,Tbills!$B$4:$C$974,2,1)/100))^((1)/91)-1</f>
        <v>1.2363340455845417E-6</v>
      </c>
      <c r="I4447" s="44">
        <f t="shared" si="260"/>
        <v>63.559889095278933</v>
      </c>
      <c r="J4447" s="44" t="e">
        <f>VLOOKUP(A4447,'SVXY-IV'!A$1:G$5041,4,0)</f>
        <v>#N/A</v>
      </c>
      <c r="K4447" s="44"/>
      <c r="L4447" s="44"/>
      <c r="M4447" s="44">
        <f t="shared" si="262"/>
        <v>10.867290624658194</v>
      </c>
      <c r="N4447" s="44"/>
      <c r="O4447" s="44"/>
      <c r="P4447" s="44"/>
      <c r="Q4447" s="44"/>
    </row>
    <row r="4448" spans="1:17" x14ac:dyDescent="0.25">
      <c r="A4448" s="3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>
        <v>16011.792433000001</v>
      </c>
      <c r="G4448">
        <v>13469.217159</v>
      </c>
      <c r="H4448" s="44">
        <f>(1/(1-91/360*VLOOKUP($A4448,Tbills!$B$4:$C$974,2,1)/100))^((1)/91)-1</f>
        <v>1.2500718804542288E-6</v>
      </c>
      <c r="I4448" s="44">
        <f t="shared" si="260"/>
        <v>63.934385421949308</v>
      </c>
      <c r="J4448" s="44" t="e">
        <f>VLOOKUP(A4448,'SVXY-IV'!A$1:G$5041,4,0)</f>
        <v>#N/A</v>
      </c>
      <c r="K4448" s="44"/>
      <c r="L4448" s="44"/>
      <c r="M4448" s="44">
        <f t="shared" si="262"/>
        <v>10.995521944812735</v>
      </c>
      <c r="N4448" s="44"/>
      <c r="O4448" s="44"/>
      <c r="P4448" s="44"/>
      <c r="Q4448" s="44"/>
    </row>
    <row r="4449" spans="1:17" x14ac:dyDescent="0.25">
      <c r="A4449" s="3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>
        <v>16085.357499</v>
      </c>
      <c r="G4449">
        <v>13531.083702</v>
      </c>
      <c r="H4449" s="44">
        <f>(1/(1-91/360*VLOOKUP($A4449,Tbills!$B$4:$C$974,2,1)/100))^((1)/91)-1</f>
        <v>1.2500718804542288E-6</v>
      </c>
      <c r="I4449" s="44">
        <f t="shared" si="260"/>
        <v>63.778363635982835</v>
      </c>
      <c r="J4449" s="44" t="e">
        <f>VLOOKUP(A4449,'SVXY-IV'!A$1:G$5041,4,0)</f>
        <v>#N/A</v>
      </c>
      <c r="K4449" s="44"/>
      <c r="L4449" s="44"/>
      <c r="M4449" s="44">
        <f t="shared" si="262"/>
        <v>10.941917610335697</v>
      </c>
      <c r="N4449" s="44"/>
      <c r="O4449" s="44"/>
      <c r="P4449" s="44"/>
      <c r="Q4449" s="44"/>
    </row>
    <row r="4450" spans="1:17" x14ac:dyDescent="0.25">
      <c r="A4450" s="3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>
        <v>16332.033638999999</v>
      </c>
      <c r="G4450">
        <v>13738.571997999999</v>
      </c>
      <c r="H4450" s="44">
        <f>(1/(1-91/360*VLOOKUP($A4450,Tbills!$B$4:$C$974,2,1)/100))^((1)/91)-1</f>
        <v>1.2500718804542288E-6</v>
      </c>
      <c r="I4450" s="44">
        <f t="shared" si="260"/>
        <v>63.3415161713137</v>
      </c>
      <c r="J4450" s="44" t="e">
        <f>VLOOKUP(A4450,'SVXY-IV'!A$1:G$5041,4,0)</f>
        <v>#N/A</v>
      </c>
      <c r="K4450" s="44"/>
      <c r="L4450" s="44"/>
      <c r="M4450" s="44">
        <f t="shared" si="262"/>
        <v>10.79208814127381</v>
      </c>
      <c r="N4450" s="44"/>
      <c r="O4450" s="44"/>
      <c r="P4450" s="44"/>
      <c r="Q4450" s="44"/>
    </row>
    <row r="4451" spans="1:17" x14ac:dyDescent="0.25">
      <c r="A4451" s="3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>
        <v>16367.090076</v>
      </c>
      <c r="G4451">
        <v>13768.044438999999</v>
      </c>
      <c r="H4451" s="44">
        <f>(1/(1-91/360*VLOOKUP($A4451,Tbills!$B$4:$C$974,2,1)/100))^((1)/91)-1</f>
        <v>1.2500718804542288E-6</v>
      </c>
      <c r="I4451" s="44">
        <f t="shared" si="260"/>
        <v>62.990238100612828</v>
      </c>
      <c r="J4451" s="44" t="e">
        <f>VLOOKUP(A4451,'SVXY-IV'!A$1:G$5041,4,0)</f>
        <v>#N/A</v>
      </c>
      <c r="K4451" s="44"/>
      <c r="L4451" s="44"/>
      <c r="M4451" s="44">
        <f t="shared" si="262"/>
        <v>10.672448645592706</v>
      </c>
      <c r="N4451" s="44"/>
      <c r="O4451" s="44"/>
      <c r="P4451" s="44"/>
      <c r="Q4451" s="44"/>
    </row>
    <row r="4452" spans="1:17" x14ac:dyDescent="0.25">
      <c r="A4452" s="31">
        <v>44519</v>
      </c>
      <c r="B4452">
        <v>17.91</v>
      </c>
      <c r="C4452">
        <v>21.92</v>
      </c>
      <c r="D4452">
        <v>9.1494</v>
      </c>
      <c r="E4452">
        <v>7.6959</v>
      </c>
      <c r="F4452">
        <v>16325.807489999999</v>
      </c>
      <c r="G4452">
        <v>13733.300195</v>
      </c>
      <c r="H4452" s="44">
        <f>(1/(1-91/360*VLOOKUP($A4452,Tbills!$B$4:$C$974,2,1)/100))^((1)/91)-1</f>
        <v>1.2500718804542288E-6</v>
      </c>
      <c r="I4452" s="44">
        <f t="shared" si="260"/>
        <v>62.55800521329266</v>
      </c>
      <c r="J4452" s="44" t="e">
        <f>VLOOKUP(A4452,'SVXY-IV'!A$1:G$5041,4,0)</f>
        <v>#N/A</v>
      </c>
      <c r="K4452" s="44"/>
      <c r="L4452" s="44"/>
      <c r="M4452" s="44">
        <f t="shared" si="262"/>
        <v>10.526043513838827</v>
      </c>
      <c r="N4452" s="44"/>
      <c r="O4452" s="44"/>
      <c r="P4452" s="44"/>
      <c r="Q4452" s="44"/>
    </row>
    <row r="4453" spans="1:17" x14ac:dyDescent="0.25">
      <c r="A4453" s="3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>
        <v>16485.529286000001</v>
      </c>
      <c r="G4453">
        <v>13867.606969</v>
      </c>
      <c r="H4453" s="44">
        <f>(1/(1-91/360*VLOOKUP($A4453,Tbills!$B$4:$C$974,2,1)/100))^((1)/91)-1</f>
        <v>1.3737131758784216E-6</v>
      </c>
      <c r="I4453" s="44">
        <f t="shared" si="260"/>
        <v>62.027638371794588</v>
      </c>
      <c r="J4453" s="44" t="e">
        <f>VLOOKUP(A4453,'SVXY-IV'!A$1:G$5041,4,0)</f>
        <v>#N/A</v>
      </c>
      <c r="K4453" s="44"/>
      <c r="L4453" s="44"/>
      <c r="M4453" s="44">
        <f t="shared" si="262"/>
        <v>10.347747852821366</v>
      </c>
      <c r="N4453" s="44"/>
      <c r="O4453" s="44"/>
      <c r="P4453" s="44"/>
      <c r="Q4453" s="44"/>
    </row>
    <row r="4454" spans="1:17" x14ac:dyDescent="0.25">
      <c r="A4454" s="3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>
        <v>16322.196051999999</v>
      </c>
      <c r="G4454">
        <v>13730.192203000001</v>
      </c>
      <c r="H4454" s="44">
        <f>(1/(1-91/360*VLOOKUP($A4454,Tbills!$B$4:$C$974,2,1)/100))^((1)/91)-1</f>
        <v>1.3737131758784216E-6</v>
      </c>
      <c r="I4454" s="44">
        <f t="shared" si="260"/>
        <v>62.840466263431551</v>
      </c>
      <c r="J4454" s="44" t="e">
        <f>VLOOKUP(A4454,'SVXY-IV'!A$1:G$5041,4,0)</f>
        <v>#N/A</v>
      </c>
      <c r="K4454" s="44"/>
      <c r="L4454" s="44"/>
      <c r="M4454" s="44">
        <f t="shared" si="262"/>
        <v>10.61899865646765</v>
      </c>
      <c r="N4454" s="44"/>
      <c r="O4454" s="44"/>
      <c r="P4454" s="44"/>
      <c r="Q4454" s="44"/>
    </row>
    <row r="4455" spans="1:17" x14ac:dyDescent="0.25">
      <c r="A4455" s="3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>
        <v>16245.95074</v>
      </c>
      <c r="G4455">
        <v>13666.035968</v>
      </c>
      <c r="H4455" s="44">
        <f>(1/(1-91/360*VLOOKUP($A4455,Tbills!$B$4:$C$974,2,1)/100))^((1)/91)-1</f>
        <v>1.3737131758784216E-6</v>
      </c>
      <c r="I4455" s="44">
        <f t="shared" si="260"/>
        <v>63.159634725746358</v>
      </c>
      <c r="J4455" s="44" t="e">
        <f>VLOOKUP(A4455,'SVXY-IV'!A$1:G$5041,4,0)</f>
        <v>#N/A</v>
      </c>
      <c r="K4455" s="44"/>
      <c r="L4455" s="44"/>
      <c r="M4455" s="44">
        <f t="shared" si="262"/>
        <v>10.726922989313969</v>
      </c>
      <c r="N4455" s="44"/>
      <c r="O4455" s="44"/>
      <c r="P4455" s="44"/>
      <c r="Q4455" s="44"/>
    </row>
    <row r="4456" spans="1:17" x14ac:dyDescent="0.25">
      <c r="A4456" s="31">
        <v>44526</v>
      </c>
      <c r="B4456">
        <v>28.62</v>
      </c>
      <c r="C4456">
        <v>29.17</v>
      </c>
      <c r="D4456">
        <v>11.4506</v>
      </c>
      <c r="E4456">
        <v>9.6316000000000006</v>
      </c>
      <c r="F4456">
        <v>17555.034758000002</v>
      </c>
      <c r="G4456">
        <v>14767.195239999999</v>
      </c>
      <c r="H4456" s="44">
        <f>(1/(1-91/360*VLOOKUP($A4456,Tbills!$B$4:$C$974,2,1)/100))^((1)/91)-1</f>
        <v>1.3737131758784216E-6</v>
      </c>
      <c r="I4456" s="44">
        <f t="shared" si="260"/>
        <v>54.406707105641864</v>
      </c>
      <c r="J4456" s="44" t="e">
        <f>VLOOKUP(A4456,'SVXY-IV'!A$1:G$5041,4,0)</f>
        <v>#N/A</v>
      </c>
      <c r="K4456" s="44"/>
      <c r="L4456" s="44"/>
      <c r="M4456" s="44">
        <f t="shared" si="262"/>
        <v>7.7539985548342196</v>
      </c>
      <c r="N4456" s="44"/>
      <c r="O4456" s="44"/>
      <c r="P4456" s="44"/>
      <c r="Q4456" s="44"/>
    </row>
    <row r="4457" spans="1:17" x14ac:dyDescent="0.25">
      <c r="A4457" s="3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>
        <v>16618.996838999999</v>
      </c>
      <c r="G4457">
        <v>13979.744617</v>
      </c>
      <c r="H4457" s="44">
        <f>(1/(1-91/360*VLOOKUP($A4457,Tbills!$B$4:$C$974,2,1)/100))^((1)/91)-1</f>
        <v>1.3889898424768177E-6</v>
      </c>
      <c r="I4457" s="44">
        <f t="shared" si="260"/>
        <v>58.505123802834831</v>
      </c>
      <c r="J4457" s="44" t="e">
        <f>VLOOKUP(A4457,'SVXY-IV'!A$1:G$5041,4,0)</f>
        <v>#N/A</v>
      </c>
      <c r="K4457" s="44"/>
      <c r="L4457" s="44"/>
      <c r="M4457" s="44">
        <f t="shared" si="262"/>
        <v>8.9222598132713369</v>
      </c>
      <c r="N4457" s="44"/>
      <c r="O4457" s="44"/>
      <c r="P4457" s="44"/>
      <c r="Q4457" s="44"/>
    </row>
    <row r="4458" spans="1:17" x14ac:dyDescent="0.25">
      <c r="A4458" s="3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>
        <v>17471.255857</v>
      </c>
      <c r="G4458">
        <v>14696.63751</v>
      </c>
      <c r="H4458" s="44">
        <f>(1/(1-91/360*VLOOKUP($A4458,Tbills!$B$4:$C$974,2,1)/100))^((1)/91)-1</f>
        <v>1.3889898424768177E-6</v>
      </c>
      <c r="I4458" s="44">
        <f t="shared" si="260"/>
        <v>54.341633041612639</v>
      </c>
      <c r="J4458" s="44" t="e">
        <f>VLOOKUP(A4458,'SVXY-IV'!A$1:G$5041,4,0)</f>
        <v>#N/A</v>
      </c>
      <c r="K4458" s="44"/>
      <c r="L4458" s="44"/>
      <c r="M4458" s="44">
        <f t="shared" si="262"/>
        <v>7.6524375923957306</v>
      </c>
      <c r="N4458" s="44"/>
      <c r="O4458" s="44"/>
      <c r="P4458" s="44"/>
      <c r="Q4458" s="44"/>
    </row>
    <row r="4459" spans="1:17" x14ac:dyDescent="0.25">
      <c r="A4459" s="31">
        <v>44531</v>
      </c>
      <c r="B4459">
        <v>31.12</v>
      </c>
      <c r="C4459">
        <v>30.79</v>
      </c>
      <c r="D4459">
        <v>11.917899999999999</v>
      </c>
      <c r="E4459">
        <v>10.0245</v>
      </c>
      <c r="F4459">
        <v>17873.083033999999</v>
      </c>
      <c r="G4459">
        <v>15034.629911</v>
      </c>
      <c r="H4459" s="44">
        <f>(1/(1-91/360*VLOOKUP($A4459,Tbills!$B$4:$C$974,2,1)/100))^((1)/91)-1</f>
        <v>1.3889898424768177E-6</v>
      </c>
      <c r="I4459" s="44">
        <f t="shared" si="260"/>
        <v>52.357120008764291</v>
      </c>
      <c r="J4459" s="44" t="e">
        <f>VLOOKUP(A4459,'SVXY-IV'!A$1:G$5041,4,0)</f>
        <v>#N/A</v>
      </c>
      <c r="K4459" s="44"/>
      <c r="L4459" s="44"/>
      <c r="M4459" s="44">
        <f t="shared" si="262"/>
        <v>7.0935691835167649</v>
      </c>
      <c r="N4459" s="44"/>
      <c r="O4459" s="44"/>
      <c r="P4459" s="44"/>
      <c r="Q4459" s="44"/>
    </row>
    <row r="4460" spans="1:17" x14ac:dyDescent="0.25">
      <c r="A4460" s="3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>
        <v>17487.326123999999</v>
      </c>
      <c r="G4460">
        <v>14710.114795</v>
      </c>
      <c r="H4460" s="44">
        <f>(1/(1-91/360*VLOOKUP($A4460,Tbills!$B$4:$C$974,2,1)/100))^((1)/91)-1</f>
        <v>1.3889898424768177E-6</v>
      </c>
      <c r="I4460" s="44">
        <f t="shared" si="260"/>
        <v>53.805600994472762</v>
      </c>
      <c r="J4460" s="44" t="e">
        <f>VLOOKUP(A4460,'SVXY-IV'!A$1:G$5041,4,0)</f>
        <v>#N/A</v>
      </c>
      <c r="K4460" s="44"/>
      <c r="L4460" s="44"/>
      <c r="M4460" s="44">
        <f t="shared" si="262"/>
        <v>7.4860929235660176</v>
      </c>
      <c r="N4460" s="44"/>
      <c r="O4460" s="44"/>
      <c r="P4460" s="44"/>
      <c r="Q4460" s="44"/>
    </row>
    <row r="4461" spans="1:17" x14ac:dyDescent="0.25">
      <c r="A4461" s="31">
        <v>44533</v>
      </c>
      <c r="B4461">
        <v>30.67</v>
      </c>
      <c r="C4461">
        <v>31.78</v>
      </c>
      <c r="D4461">
        <v>12.2379</v>
      </c>
      <c r="E4461">
        <v>10.2936</v>
      </c>
      <c r="F4461">
        <v>18048.885385000001</v>
      </c>
      <c r="G4461">
        <v>15182.470821999999</v>
      </c>
      <c r="H4461" s="44">
        <f>(1/(1-91/360*VLOOKUP($A4461,Tbills!$B$4:$C$974,2,1)/100))^((1)/91)-1</f>
        <v>1.3889898424768177E-6</v>
      </c>
      <c r="I4461" s="44">
        <f t="shared" si="260"/>
        <v>51.4623800318221</v>
      </c>
      <c r="J4461" s="44" t="e">
        <f>VLOOKUP(A4461,'SVXY-IV'!A$1:G$5041,4,0)</f>
        <v>#N/A</v>
      </c>
      <c r="K4461" s="44"/>
      <c r="L4461" s="44"/>
      <c r="M4461" s="44">
        <f t="shared" si="262"/>
        <v>6.8341122464236745</v>
      </c>
      <c r="N4461" s="44"/>
      <c r="O4461" s="44"/>
      <c r="P4461" s="44"/>
      <c r="Q4461" s="44"/>
    </row>
    <row r="4462" spans="1:17" x14ac:dyDescent="0.25">
      <c r="A4462" s="31">
        <v>44536</v>
      </c>
      <c r="B4462">
        <v>27.18</v>
      </c>
      <c r="C4462">
        <v>28.88</v>
      </c>
      <c r="D4462">
        <v>11.2042</v>
      </c>
      <c r="E4462">
        <v>9.4240999999999993</v>
      </c>
      <c r="F4462">
        <v>17478.883149000001</v>
      </c>
      <c r="G4462">
        <v>14702.929620999999</v>
      </c>
      <c r="H4462" s="44">
        <f>(1/(1-91/360*VLOOKUP($A4462,Tbills!$B$4:$C$974,2,1)/100))^((1)/91)-1</f>
        <v>1.5279095799680675E-6</v>
      </c>
      <c r="I4462" s="44">
        <f t="shared" si="260"/>
        <v>53.631704773517114</v>
      </c>
      <c r="J4462" s="44" t="e">
        <f>VLOOKUP(A4462,'SVXY-IV'!A$1:G$5041,4,0)</f>
        <v>#N/A</v>
      </c>
      <c r="K4462" s="44"/>
      <c r="L4462" s="44"/>
      <c r="M4462" s="44">
        <f t="shared" si="262"/>
        <v>7.4103539318489906</v>
      </c>
      <c r="N4462" s="44"/>
      <c r="O4462" s="44"/>
      <c r="P4462" s="44"/>
      <c r="Q4462" s="44"/>
    </row>
    <row r="4463" spans="1:17" x14ac:dyDescent="0.25">
      <c r="A4463" s="3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>
        <v>16740.001471</v>
      </c>
      <c r="G4463">
        <v>14081.372861</v>
      </c>
      <c r="H4463" s="44">
        <f>(1/(1-91/360*VLOOKUP($A4463,Tbills!$B$4:$C$974,2,1)/100))^((1)/91)-1</f>
        <v>1.5279095799680675E-6</v>
      </c>
      <c r="I4463" s="44">
        <f t="shared" si="260"/>
        <v>56.531459277952841</v>
      </c>
      <c r="J4463" s="44" t="e">
        <f>VLOOKUP(A4463,'SVXY-IV'!A$1:G$5041,4,0)</f>
        <v>#N/A</v>
      </c>
      <c r="K4463" s="44"/>
      <c r="L4463" s="44"/>
      <c r="M4463" s="44">
        <f t="shared" si="262"/>
        <v>8.2117028492707735</v>
      </c>
      <c r="N4463" s="44"/>
      <c r="O4463" s="44"/>
      <c r="P4463" s="44"/>
      <c r="Q4463" s="44"/>
    </row>
    <row r="4464" spans="1:17" x14ac:dyDescent="0.25">
      <c r="A4464" s="3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>
        <v>16550.405499</v>
      </c>
      <c r="G4464">
        <v>13921.866797999999</v>
      </c>
      <c r="H4464" s="44">
        <f>(1/(1-91/360*VLOOKUP($A4464,Tbills!$B$4:$C$974,2,1)/100))^((1)/91)-1</f>
        <v>1.5279095799680675E-6</v>
      </c>
      <c r="I4464" s="44">
        <f t="shared" si="260"/>
        <v>58.218253360155941</v>
      </c>
      <c r="J4464" s="44" t="e">
        <f>VLOOKUP(A4464,'SVXY-IV'!A$1:G$5041,4,0)</f>
        <v>#N/A</v>
      </c>
      <c r="K4464" s="44"/>
      <c r="L4464" s="44"/>
      <c r="M4464" s="44">
        <f t="shared" si="262"/>
        <v>8.7017817861213427</v>
      </c>
      <c r="N4464" s="44"/>
      <c r="O4464" s="44"/>
      <c r="P4464" s="44"/>
      <c r="Q4464" s="44"/>
    </row>
    <row r="4465" spans="1:17" x14ac:dyDescent="0.25">
      <c r="A4465" s="31">
        <v>44539</v>
      </c>
      <c r="B4465">
        <v>21.58</v>
      </c>
      <c r="C4465">
        <v>24.66</v>
      </c>
      <c r="D4465">
        <v>9.6555</v>
      </c>
      <c r="E4465">
        <v>8.1214999999999993</v>
      </c>
      <c r="F4465">
        <v>16683.478579999999</v>
      </c>
      <c r="G4465">
        <v>14033.783915</v>
      </c>
      <c r="H4465" s="44">
        <f>(1/(1-91/360*VLOOKUP($A4465,Tbills!$B$4:$C$974,2,1)/100))^((1)/91)-1</f>
        <v>1.5279095799680675E-6</v>
      </c>
      <c r="I4465" s="44">
        <f t="shared" si="260"/>
        <v>57.41006516161216</v>
      </c>
      <c r="J4465" s="44" t="e">
        <f>VLOOKUP(A4465,'SVXY-IV'!A$1:G$5041,4,0)</f>
        <v>#N/A</v>
      </c>
      <c r="K4465" s="44"/>
      <c r="L4465" s="44"/>
      <c r="M4465" s="44">
        <f t="shared" si="262"/>
        <v>8.4602374336892208</v>
      </c>
      <c r="N4465" s="44"/>
      <c r="O4465" s="44"/>
      <c r="P4465" s="44"/>
      <c r="Q4465" s="44"/>
    </row>
    <row r="4466" spans="1:17" x14ac:dyDescent="0.25">
      <c r="A4466" s="3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>
        <v>16390.570229000001</v>
      </c>
      <c r="G4466">
        <v>13787.374258</v>
      </c>
      <c r="H4466" s="44">
        <f>(1/(1-91/360*VLOOKUP($A4466,Tbills!$B$4:$C$974,2,1)/100))^((1)/91)-1</f>
        <v>1.5279095799680675E-6</v>
      </c>
      <c r="I4466" s="44">
        <f t="shared" si="260"/>
        <v>59.228411668917964</v>
      </c>
      <c r="J4466" s="44" t="e">
        <f>VLOOKUP(A4466,'SVXY-IV'!A$1:G$5041,4,0)</f>
        <v>#N/A</v>
      </c>
      <c r="K4466" s="44"/>
      <c r="L4466" s="44"/>
      <c r="M4466" s="44">
        <f t="shared" si="262"/>
        <v>8.996194237344552</v>
      </c>
      <c r="N4466" s="44"/>
      <c r="O4466" s="44"/>
      <c r="P4466" s="44"/>
      <c r="Q4466" s="44"/>
    </row>
    <row r="4467" spans="1:17" x14ac:dyDescent="0.25">
      <c r="A4467" s="3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>
        <v>16863.934098999998</v>
      </c>
      <c r="G4467">
        <v>14185.493963999999</v>
      </c>
      <c r="H4467" s="44">
        <f>(1/(1-91/360*VLOOKUP($A4467,Tbills!$B$4:$C$974,2,1)/100))^((1)/91)-1</f>
        <v>1.5279095799680675E-6</v>
      </c>
      <c r="I4467" s="44">
        <f t="shared" si="260"/>
        <v>58.035667588845939</v>
      </c>
      <c r="J4467" s="44" t="e">
        <f>VLOOKUP(A4467,'SVXY-IV'!A$1:G$5041,4,0)</f>
        <v>#N/A</v>
      </c>
      <c r="K4467" s="44"/>
      <c r="L4467" s="44"/>
      <c r="M4467" s="44">
        <f t="shared" si="262"/>
        <v>8.6340329653298618</v>
      </c>
      <c r="N4467" s="44"/>
      <c r="O4467" s="44"/>
      <c r="P4467" s="44"/>
      <c r="Q4467" s="44"/>
    </row>
    <row r="4468" spans="1:17" x14ac:dyDescent="0.25">
      <c r="A4468" s="3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>
        <v>16977.433458</v>
      </c>
      <c r="G4468">
        <v>14280.944939999999</v>
      </c>
      <c r="H4468" s="44">
        <f>(1/(1-91/360*VLOOKUP($A4468,Tbills!$B$4:$C$974,2,1)/100))^((1)/91)-1</f>
        <v>1.5279095799680675E-6</v>
      </c>
      <c r="I4468" s="44">
        <f t="shared" si="260"/>
        <v>57.498691884506904</v>
      </c>
      <c r="J4468" s="44" t="e">
        <f>VLOOKUP(A4468,'SVXY-IV'!A$1:G$5041,4,0)</f>
        <v>#N/A</v>
      </c>
      <c r="K4468" s="44"/>
      <c r="L4468" s="44"/>
      <c r="M4468" s="44">
        <f t="shared" si="262"/>
        <v>8.4743105636365144</v>
      </c>
      <c r="N4468" s="44"/>
      <c r="O4468" s="44"/>
      <c r="P4468" s="44"/>
      <c r="Q4468" s="44"/>
    </row>
    <row r="4469" spans="1:17" x14ac:dyDescent="0.25">
      <c r="A4469" s="3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>
        <v>16406.658670000001</v>
      </c>
      <c r="G4469">
        <v>13800.803239000001</v>
      </c>
      <c r="H4469" s="44">
        <f>(1/(1-91/360*VLOOKUP($A4469,Tbills!$B$4:$C$974,2,1)/100))^((1)/91)-1</f>
        <v>1.5279095799680675E-6</v>
      </c>
      <c r="I4469" s="44">
        <f t="shared" si="260"/>
        <v>59.566517819511411</v>
      </c>
      <c r="J4469" s="44" t="e">
        <f>VLOOKUP(A4469,'SVXY-IV'!A$1:G$5041,4,0)</f>
        <v>#N/A</v>
      </c>
      <c r="K4469" s="44"/>
      <c r="L4469" s="44"/>
      <c r="M4469" s="44">
        <f t="shared" si="262"/>
        <v>9.0838678670935149</v>
      </c>
      <c r="N4469" s="44"/>
      <c r="O4469" s="44"/>
      <c r="P4469" s="44"/>
      <c r="Q4469" s="44"/>
    </row>
    <row r="4470" spans="1:17" x14ac:dyDescent="0.25">
      <c r="A4470" s="3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>
        <v>16798.897105</v>
      </c>
      <c r="G4470">
        <v>14130.721695</v>
      </c>
      <c r="H4470" s="44">
        <f>(1/(1-91/360*VLOOKUP($A4470,Tbills!$B$4:$C$974,2,1)/100))^((1)/91)-1</f>
        <v>1.5279095799680675E-6</v>
      </c>
      <c r="I4470" s="44">
        <f t="shared" si="260"/>
        <v>58.274544509064881</v>
      </c>
      <c r="J4470" s="44" t="e">
        <f>VLOOKUP(A4470,'SVXY-IV'!A$1:G$5041,4,0)</f>
        <v>#N/A</v>
      </c>
      <c r="K4470" s="44"/>
      <c r="L4470" s="44"/>
      <c r="M4470" s="44">
        <f t="shared" si="262"/>
        <v>8.6898750016658806</v>
      </c>
      <c r="N4470" s="44"/>
      <c r="O4470" s="44"/>
      <c r="P4470" s="44"/>
      <c r="Q4470" s="44"/>
    </row>
    <row r="4471" spans="1:17" x14ac:dyDescent="0.25">
      <c r="A4471" s="31">
        <v>44547</v>
      </c>
      <c r="B4471">
        <v>21.57</v>
      </c>
      <c r="C4471">
        <v>25.38</v>
      </c>
      <c r="D4471">
        <v>9.5808</v>
      </c>
      <c r="E4471">
        <v>8.0587</v>
      </c>
      <c r="F4471">
        <v>17146.767273000001</v>
      </c>
      <c r="G4471">
        <v>14423.317918000001</v>
      </c>
      <c r="H4471" s="44">
        <f>(1/(1-91/360*VLOOKUP($A4471,Tbills!$B$4:$C$974,2,1)/100))^((1)/91)-1</f>
        <v>1.5279095799680675E-6</v>
      </c>
      <c r="I4471" s="44">
        <f t="shared" si="260"/>
        <v>57.313611944970205</v>
      </c>
      <c r="J4471" s="44" t="e">
        <f>VLOOKUP(A4471,'SVXY-IV'!A$1:G$5041,4,0)</f>
        <v>#N/A</v>
      </c>
      <c r="K4471" s="44"/>
      <c r="L4471" s="44"/>
      <c r="M4471" s="44">
        <f t="shared" si="262"/>
        <v>8.4033407961284841</v>
      </c>
      <c r="N4471" s="44"/>
      <c r="O4471" s="44"/>
      <c r="P4471" s="44"/>
      <c r="Q4471" s="44"/>
    </row>
    <row r="4472" spans="1:17" x14ac:dyDescent="0.25">
      <c r="A4472" s="3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>
        <v>17182.329783000001</v>
      </c>
      <c r="G4472">
        <v>14453.165863</v>
      </c>
      <c r="H4472" s="44">
        <f>(1/(1-91/360*VLOOKUP($A4472,Tbills!$B$4:$C$974,2,1)/100))^((1)/91)-1</f>
        <v>2.0834963745386403E-6</v>
      </c>
      <c r="I4472" s="44">
        <f t="shared" si="260"/>
        <v>56.302865049901861</v>
      </c>
      <c r="J4472" s="44" t="e">
        <f>VLOOKUP(A4472,'SVXY-IV'!A$1:G$5041,4,0)</f>
        <v>#N/A</v>
      </c>
      <c r="K4472" s="44"/>
      <c r="L4472" s="44"/>
      <c r="M4472" s="44">
        <f t="shared" si="262"/>
        <v>8.1071050536159959</v>
      </c>
      <c r="N4472" s="44"/>
      <c r="O4472" s="44"/>
      <c r="P4472" s="44"/>
      <c r="Q4472" s="44"/>
    </row>
    <row r="4473" spans="1:17" x14ac:dyDescent="0.25">
      <c r="A4473" s="3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>
        <v>16974.205181000001</v>
      </c>
      <c r="G4473">
        <v>14278.068723</v>
      </c>
      <c r="H4473" s="44">
        <f>(1/(1-91/360*VLOOKUP($A4473,Tbills!$B$4:$C$974,2,1)/100))^((1)/91)-1</f>
        <v>2.0834963745386403E-6</v>
      </c>
      <c r="I4473" s="44">
        <f t="shared" si="260"/>
        <v>57.661402033578703</v>
      </c>
      <c r="J4473" s="44" t="e">
        <f>VLOOKUP(A4473,'SVXY-IV'!A$1:G$5041,4,0)</f>
        <v>#N/A</v>
      </c>
      <c r="K4473" s="44"/>
      <c r="L4473" s="44"/>
      <c r="M4473" s="44">
        <f t="shared" si="262"/>
        <v>8.4983755877865654</v>
      </c>
      <c r="N4473" s="44"/>
      <c r="O4473" s="44"/>
      <c r="P4473" s="44"/>
      <c r="Q4473" s="44"/>
    </row>
    <row r="4474" spans="1:17" x14ac:dyDescent="0.25">
      <c r="A4474" s="3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>
        <v>16692.254852999999</v>
      </c>
      <c r="G4474">
        <v>14040.872868</v>
      </c>
      <c r="H4474" s="44">
        <f>(1/(1-91/360*VLOOKUP($A4474,Tbills!$B$4:$C$974,2,1)/100))^((1)/91)-1</f>
        <v>2.0834963745386403E-6</v>
      </c>
      <c r="I4474" s="44">
        <f t="shared" si="260"/>
        <v>59.356207949723704</v>
      </c>
      <c r="J4474" s="44" t="e">
        <f>VLOOKUP(A4474,'SVXY-IV'!A$1:G$5041,4,0)</f>
        <v>#N/A</v>
      </c>
      <c r="K4474" s="44"/>
      <c r="L4474" s="44"/>
      <c r="M4474" s="44">
        <f t="shared" si="262"/>
        <v>8.9979868714225439</v>
      </c>
      <c r="N4474" s="44"/>
      <c r="O4474" s="44"/>
      <c r="P4474" s="44"/>
      <c r="Q4474" s="44"/>
    </row>
    <row r="4475" spans="1:17" x14ac:dyDescent="0.25">
      <c r="A4475" s="3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>
        <v>16689.229590999999</v>
      </c>
      <c r="G4475">
        <v>14038.298881999999</v>
      </c>
      <c r="H4475" s="44">
        <f>(1/(1-91/360*VLOOKUP($A4475,Tbills!$B$4:$C$974,2,1)/100))^((1)/91)-1</f>
        <v>2.0834963745386403E-6</v>
      </c>
      <c r="I4475" s="44">
        <f t="shared" si="260"/>
        <v>59.5564415890452</v>
      </c>
      <c r="J4475" s="44" t="e">
        <f>VLOOKUP(A4475,'SVXY-IV'!A$1:G$5041,4,0)</f>
        <v>#N/A</v>
      </c>
      <c r="K4475" s="44"/>
      <c r="L4475" s="44"/>
      <c r="M4475" s="44">
        <f t="shared" si="262"/>
        <v>9.0587429629128806</v>
      </c>
      <c r="N4475" s="44"/>
      <c r="O4475" s="44"/>
      <c r="P4475" s="44"/>
      <c r="Q4475" s="44"/>
    </row>
    <row r="4476" spans="1:17" x14ac:dyDescent="0.25">
      <c r="A4476" s="3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>
        <v>16522.442518</v>
      </c>
      <c r="G4476">
        <v>13897.887407</v>
      </c>
      <c r="H4476" s="44">
        <f>(1/(1-91/360*VLOOKUP($A4476,Tbills!$B$4:$C$974,2,1)/100))^((1)/91)-1</f>
        <v>2.3613553783441432E-6</v>
      </c>
      <c r="I4476" s="44">
        <f t="shared" si="260"/>
        <v>60.387225342065534</v>
      </c>
      <c r="J4476" s="44" t="e">
        <f>VLOOKUP(A4476,'SVXY-IV'!A$1:G$5041,4,0)</f>
        <v>#N/A</v>
      </c>
      <c r="K4476" s="44"/>
      <c r="L4476" s="44"/>
      <c r="M4476" s="44">
        <f t="shared" si="262"/>
        <v>9.3116508538665101</v>
      </c>
      <c r="N4476" s="44"/>
      <c r="O4476" s="44"/>
      <c r="P4476" s="44"/>
      <c r="Q4476" s="44"/>
    </row>
    <row r="4477" spans="1:17" x14ac:dyDescent="0.25">
      <c r="A4477" s="3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>
        <v>16381.093229</v>
      </c>
      <c r="G4477">
        <v>13778.958336</v>
      </c>
      <c r="H4477" s="44">
        <f>(1/(1-91/360*VLOOKUP($A4477,Tbills!$B$4:$C$974,2,1)/100))^((1)/91)-1</f>
        <v>2.3613553783441432E-6</v>
      </c>
      <c r="I4477" s="44">
        <f t="shared" si="260"/>
        <v>61.037050399055175</v>
      </c>
      <c r="J4477" s="44" t="e">
        <f>VLOOKUP(A4477,'SVXY-IV'!A$1:G$5041,4,0)</f>
        <v>#N/A</v>
      </c>
      <c r="K4477" s="44"/>
      <c r="L4477" s="44"/>
      <c r="M4477" s="44">
        <f t="shared" si="262"/>
        <v>9.5121025200936948</v>
      </c>
      <c r="N4477" s="44"/>
      <c r="O4477" s="44"/>
      <c r="P4477" s="44"/>
      <c r="Q4477" s="44"/>
    </row>
    <row r="4478" spans="1:17" x14ac:dyDescent="0.25">
      <c r="A4478" s="3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>
        <v>16215.748142</v>
      </c>
      <c r="G4478">
        <v>13639.845761</v>
      </c>
      <c r="H4478" s="44">
        <f>(1/(1-91/360*VLOOKUP($A4478,Tbills!$B$4:$C$974,2,1)/100))^((1)/91)-1</f>
        <v>2.3613553783441432E-6</v>
      </c>
      <c r="I4478" s="44">
        <f t="shared" si="260"/>
        <v>61.796610281931748</v>
      </c>
      <c r="J4478" s="44" t="e">
        <f>VLOOKUP(A4478,'SVXY-IV'!A$1:G$5041,4,0)</f>
        <v>#N/A</v>
      </c>
      <c r="K4478" s="44"/>
      <c r="L4478" s="44"/>
      <c r="M4478" s="44">
        <f t="shared" si="262"/>
        <v>9.7488915954080682</v>
      </c>
      <c r="N4478" s="44"/>
      <c r="O4478" s="44"/>
      <c r="P4478" s="44"/>
      <c r="Q4478" s="44"/>
    </row>
    <row r="4479" spans="1:17" x14ac:dyDescent="0.25">
      <c r="A4479" s="3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>
        <v>16295.121603</v>
      </c>
      <c r="G4479">
        <v>13706.578388</v>
      </c>
      <c r="H4479" s="44">
        <f>(1/(1-91/360*VLOOKUP($A4479,Tbills!$B$4:$C$974,2,1)/100))^((1)/91)-1</f>
        <v>2.3613553783441432E-6</v>
      </c>
      <c r="I4479" s="44">
        <f t="shared" si="260"/>
        <v>61.886608571066056</v>
      </c>
      <c r="J4479" s="44" t="e">
        <f>VLOOKUP(A4479,'SVXY-IV'!A$1:G$5041,4,0)</f>
        <v>#N/A</v>
      </c>
      <c r="K4479" s="44"/>
      <c r="L4479" s="44"/>
      <c r="M4479" s="44">
        <f t="shared" si="262"/>
        <v>9.7773402676941803</v>
      </c>
      <c r="N4479" s="44"/>
      <c r="O4479" s="44"/>
      <c r="P4479" s="44"/>
      <c r="Q4479" s="44"/>
    </row>
    <row r="4480" spans="1:17" x14ac:dyDescent="0.25">
      <c r="A4480" s="3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>
        <v>16271.909539</v>
      </c>
      <c r="G4480">
        <v>13687.021284</v>
      </c>
      <c r="H4480" s="44">
        <f>(1/(1-91/360*VLOOKUP($A4480,Tbills!$B$4:$C$974,2,1)/100))^((1)/91)-1</f>
        <v>2.3613553783441432E-6</v>
      </c>
      <c r="I4480" s="44">
        <f t="shared" si="260"/>
        <v>62.198022141448469</v>
      </c>
      <c r="J4480" s="44" t="e">
        <f>VLOOKUP(A4480,'SVXY-IV'!A$1:G$5041,4,0)</f>
        <v>#N/A</v>
      </c>
      <c r="K4480" s="44"/>
      <c r="L4480" s="44"/>
      <c r="M4480" s="44">
        <f t="shared" si="262"/>
        <v>9.8757910115120779</v>
      </c>
      <c r="N4480" s="44"/>
      <c r="O4480" s="44"/>
      <c r="P4480" s="44"/>
      <c r="Q4480" s="44"/>
    </row>
    <row r="4481" spans="1:17" x14ac:dyDescent="0.25">
      <c r="A4481" s="31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>
        <v>16072.461044</v>
      </c>
      <c r="G4481">
        <v>13519.159392</v>
      </c>
      <c r="H4481" s="44">
        <f>(1/(1-91/360*VLOOKUP($A4481,Tbills!$B$4:$C$974,2,1)/100))^((1)/91)-1</f>
        <v>2.5002875438939753E-6</v>
      </c>
      <c r="I4481" s="44">
        <f t="shared" si="260"/>
        <v>63.277983474925655</v>
      </c>
      <c r="J4481" s="44" t="e">
        <f>VLOOKUP(A4481,'SVXY-IV'!A$1:G$5041,4,0)</f>
        <v>#N/A</v>
      </c>
      <c r="K4481" s="44"/>
      <c r="L4481" s="44"/>
      <c r="M4481" s="44">
        <f t="shared" si="262"/>
        <v>10.218884282349011</v>
      </c>
      <c r="N4481" s="44"/>
      <c r="O4481" s="44"/>
      <c r="P4481" s="44"/>
      <c r="Q4481" s="44"/>
    </row>
    <row r="4482" spans="1:17" x14ac:dyDescent="0.25">
      <c r="A4482" s="31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>
        <v>16096.644818999999</v>
      </c>
      <c r="G4482">
        <v>13539.467484999999</v>
      </c>
      <c r="H4482" s="44">
        <f>(1/(1-91/360*VLOOKUP($A4482,Tbills!$B$4:$C$974,2,1)/100))^((1)/91)-1</f>
        <v>2.5002875438939753E-6</v>
      </c>
      <c r="I4482" s="44">
        <f t="shared" si="260"/>
        <v>63.330885911978982</v>
      </c>
      <c r="J4482" s="44" t="e">
        <f>VLOOKUP(A4482,'SVXY-IV'!A$1:G$5041,4,0)</f>
        <v>#N/A</v>
      </c>
      <c r="K4482" s="44"/>
      <c r="L4482" s="44"/>
      <c r="M4482" s="44">
        <f t="shared" si="262"/>
        <v>10.236026548534138</v>
      </c>
      <c r="N4482" s="44"/>
      <c r="O4482" s="44"/>
      <c r="P4482" s="44"/>
      <c r="Q4482" s="44"/>
    </row>
    <row r="4483" spans="1:17" x14ac:dyDescent="0.25">
      <c r="A4483" s="31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>
        <v>16512.825828000001</v>
      </c>
      <c r="G4483">
        <v>13889.498463</v>
      </c>
      <c r="H4483" s="44">
        <f>(1/(1-91/360*VLOOKUP($A4483,Tbills!$B$4:$C$974,2,1)/100))^((1)/91)-1</f>
        <v>2.5002875438939753E-6</v>
      </c>
      <c r="I4483" s="44">
        <f t="shared" si="260"/>
        <v>60.804818358363136</v>
      </c>
      <c r="J4483" s="44" t="e">
        <f>VLOOKUP(A4483,'SVXY-IV'!A$1:G$5041,4,0)</f>
        <v>#N/A</v>
      </c>
      <c r="K4483" s="44"/>
      <c r="L4483" s="44"/>
      <c r="M4483" s="44">
        <f t="shared" si="262"/>
        <v>9.4195343377857181</v>
      </c>
      <c r="N4483" s="44"/>
      <c r="O4483" s="44"/>
      <c r="P4483" s="44"/>
      <c r="Q4483" s="44"/>
    </row>
    <row r="4484" spans="1:17" x14ac:dyDescent="0.25">
      <c r="A4484" s="31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>
        <v>16522.531190000002</v>
      </c>
      <c r="G4484">
        <v>13897.627245</v>
      </c>
      <c r="H4484" s="44">
        <f>(1/(1-91/360*VLOOKUP($A4484,Tbills!$B$4:$C$974,2,1)/100))^((1)/91)-1</f>
        <v>2.5002875438939753E-6</v>
      </c>
      <c r="I4484" s="44">
        <f t="shared" si="260"/>
        <v>60.576865463319209</v>
      </c>
      <c r="J4484" s="44" t="e">
        <f>VLOOKUP(A4484,'SVXY-IV'!A$1:G$5041,4,0)</f>
        <v>#N/A</v>
      </c>
      <c r="K4484" s="44"/>
      <c r="L4484" s="44"/>
      <c r="M4484" s="44">
        <f t="shared" si="262"/>
        <v>9.3489610780308539</v>
      </c>
      <c r="N4484" s="44"/>
      <c r="O4484" s="44"/>
      <c r="P4484" s="44"/>
      <c r="Q4484" s="44"/>
    </row>
    <row r="4485" spans="1:17" x14ac:dyDescent="0.25">
      <c r="A4485" s="31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>
        <v>16196.546657000001</v>
      </c>
      <c r="G4485">
        <v>13623.396524</v>
      </c>
      <c r="H4485" s="44">
        <f>(1/(1-91/360*VLOOKUP($A4485,Tbills!$B$4:$C$974,2,1)/100))^((1)/91)-1</f>
        <v>2.5002875438939753E-6</v>
      </c>
      <c r="I4485" s="44">
        <f t="shared" si="260"/>
        <v>61.511563783899113</v>
      </c>
      <c r="J4485" s="44" t="e">
        <f>VLOOKUP(A4485,'SVXY-IV'!A$1:G$5041,4,0)</f>
        <v>#N/A</v>
      </c>
      <c r="K4485" s="44"/>
      <c r="L4485" s="44"/>
      <c r="M4485" s="44">
        <f t="shared" si="262"/>
        <v>9.6375144681130696</v>
      </c>
      <c r="N4485" s="44"/>
      <c r="O4485" s="44"/>
      <c r="P4485" s="44"/>
      <c r="Q4485" s="44"/>
    </row>
    <row r="4486" spans="1:17" x14ac:dyDescent="0.25">
      <c r="A4486" s="31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>
        <v>15999.481327</v>
      </c>
      <c r="G4486">
        <v>13457.536833</v>
      </c>
      <c r="H4486" s="44">
        <f>(1/(1-91/360*VLOOKUP($A4486,Tbills!$B$4:$C$974,2,1)/100))^((1)/91)-1</f>
        <v>3.3338079070688309E-6</v>
      </c>
      <c r="I4486" s="44">
        <f t="shared" si="260"/>
        <v>62.043634140094497</v>
      </c>
      <c r="J4486" s="44" t="e">
        <f>VLOOKUP(A4486,'SVXY-IV'!A$1:G$5041,4,0)</f>
        <v>#N/A</v>
      </c>
      <c r="K4486" s="44"/>
      <c r="L4486" s="44"/>
      <c r="M4486" s="44">
        <f t="shared" si="262"/>
        <v>9.8043900827562407</v>
      </c>
      <c r="N4486" s="44"/>
      <c r="O4486" s="44"/>
      <c r="P4486" s="44"/>
      <c r="Q4486" s="44"/>
    </row>
    <row r="4487" spans="1:17" x14ac:dyDescent="0.25">
      <c r="A4487" s="31">
        <v>44572</v>
      </c>
      <c r="B4487">
        <v>18.41</v>
      </c>
      <c r="C4487">
        <v>21.98</v>
      </c>
      <c r="D4487">
        <v>7.7613000000000003</v>
      </c>
      <c r="E4487">
        <v>6.5278</v>
      </c>
      <c r="F4487">
        <v>15782.926186999999</v>
      </c>
      <c r="G4487">
        <v>13275.34239</v>
      </c>
      <c r="H4487" s="44">
        <f>(1/(1-91/360*VLOOKUP($A4487,Tbills!$B$4:$C$974,2,1)/100))^((1)/91)-1</f>
        <v>3.3338079070688309E-6</v>
      </c>
      <c r="I4487" s="44">
        <f t="shared" si="260"/>
        <v>63.180060596098926</v>
      </c>
      <c r="J4487" s="44" t="e">
        <f>VLOOKUP(A4487,'SVXY-IV'!A$1:G$5041,4,0)</f>
        <v>#N/A</v>
      </c>
      <c r="K4487" s="44"/>
      <c r="L4487" s="44"/>
      <c r="M4487" s="44">
        <f t="shared" si="262"/>
        <v>10.163601973837368</v>
      </c>
      <c r="N4487" s="44"/>
      <c r="O4487" s="44"/>
      <c r="P4487" s="44"/>
      <c r="Q4487" s="44"/>
    </row>
    <row r="4488" spans="1:17" x14ac:dyDescent="0.25">
      <c r="A4488" s="31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>
        <v>15797.363083</v>
      </c>
      <c r="G4488">
        <v>13287.441301999999</v>
      </c>
      <c r="H4488" s="44">
        <f>(1/(1-91/360*VLOOKUP($A4488,Tbills!$B$4:$C$974,2,1)/100))^((1)/91)-1</f>
        <v>3.3338079070688309E-6</v>
      </c>
      <c r="I4488" s="44">
        <f t="shared" ref="I4488:I4551" si="263">I4487*(1-IF($A4488&lt;=I4483,I$1,I$1+IF(AND(WEEKDAY($A4488)&lt;&gt;1,WEEKDAY($A4488)&lt;&gt;7),J$1,0)))^($A4488-$A4487)*(1-0.5*(E4488/E4487-1))</f>
        <v>63.332302150859441</v>
      </c>
      <c r="J4488" s="44" t="e">
        <f>VLOOKUP(A4488,'SVXY-IV'!A$1:G$5041,4,0)</f>
        <v>#N/A</v>
      </c>
      <c r="K4488" s="44"/>
      <c r="L4488" s="44"/>
      <c r="M4488" s="44">
        <f t="shared" si="262"/>
        <v>10.212638004911504</v>
      </c>
      <c r="N4488" s="44"/>
      <c r="O4488" s="44"/>
      <c r="P4488" s="44"/>
      <c r="Q4488" s="44"/>
    </row>
    <row r="4489" spans="1:17" x14ac:dyDescent="0.25">
      <c r="A4489" s="31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>
        <v>16122.898929000001</v>
      </c>
      <c r="G4489">
        <v>13561.210958</v>
      </c>
      <c r="H4489" s="44">
        <f>(1/(1-91/360*VLOOKUP($A4489,Tbills!$B$4:$C$974,2,1)/100))^((1)/91)-1</f>
        <v>3.3338079070688309E-6</v>
      </c>
      <c r="I4489" s="44">
        <f t="shared" si="263"/>
        <v>61.419327625508707</v>
      </c>
      <c r="J4489" s="44" t="e">
        <f>VLOOKUP(A4489,'SVXY-IV'!A$1:G$5041,4,0)</f>
        <v>#N/A</v>
      </c>
      <c r="K4489" s="44"/>
      <c r="L4489" s="44"/>
      <c r="M4489" s="44">
        <f t="shared" si="262"/>
        <v>9.595753964705974</v>
      </c>
      <c r="N4489" s="44"/>
      <c r="O4489" s="44"/>
      <c r="P4489" s="44"/>
      <c r="Q4489" s="44"/>
    </row>
    <row r="4490" spans="1:17" x14ac:dyDescent="0.25">
      <c r="A4490" s="31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>
        <v>15942.059827999999</v>
      </c>
      <c r="G4490">
        <v>13409.059279999999</v>
      </c>
      <c r="H4490" s="44">
        <f>(1/(1-91/360*VLOOKUP($A4490,Tbills!$B$4:$C$974,2,1)/100))^((1)/91)-1</f>
        <v>3.3338079070688309E-6</v>
      </c>
      <c r="I4490" s="44">
        <f t="shared" si="263"/>
        <v>61.968322784296753</v>
      </c>
      <c r="J4490" s="44" t="e">
        <f>VLOOKUP(A4490,'SVXY-IV'!A$1:G$5041,4,0)</f>
        <v>#N/A</v>
      </c>
      <c r="K4490" s="44"/>
      <c r="L4490" s="44"/>
      <c r="M4490" s="44">
        <f t="shared" si="262"/>
        <v>9.7673458335254164</v>
      </c>
      <c r="N4490" s="44"/>
      <c r="O4490" s="44"/>
      <c r="P4490" s="44"/>
      <c r="Q4490" s="44"/>
    </row>
    <row r="4491" spans="1:17" x14ac:dyDescent="0.25">
      <c r="A4491" s="31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>
        <v>16264.62435</v>
      </c>
      <c r="G4491">
        <v>13680.193386000001</v>
      </c>
      <c r="H4491" s="44">
        <f>(1/(1-91/360*VLOOKUP($A4491,Tbills!$B$4:$C$974,2,1)/100))^((1)/91)-1</f>
        <v>4.7232238586936148E-6</v>
      </c>
      <c r="I4491" s="44">
        <f t="shared" si="263"/>
        <v>59.500195612477881</v>
      </c>
      <c r="J4491" s="44" t="e">
        <f>VLOOKUP(A4491,'SVXY-IV'!A$1:G$5041,4,0)</f>
        <v>#N/A</v>
      </c>
      <c r="K4491" s="44"/>
      <c r="L4491" s="44"/>
      <c r="M4491" s="44">
        <f t="shared" si="262"/>
        <v>8.9895793934703345</v>
      </c>
      <c r="N4491" s="44"/>
      <c r="O4491" s="44"/>
      <c r="P4491" s="44"/>
      <c r="Q4491" s="44"/>
    </row>
    <row r="4492" spans="1:17" x14ac:dyDescent="0.25">
      <c r="A4492" s="31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>
        <v>16343.962443</v>
      </c>
      <c r="G4492">
        <v>13746.860129000001</v>
      </c>
      <c r="H4492" s="44">
        <f>(1/(1-91/360*VLOOKUP($A4492,Tbills!$B$4:$C$974,2,1)/100))^((1)/91)-1</f>
        <v>4.7232238586936148E-6</v>
      </c>
      <c r="I4492" s="44">
        <f t="shared" si="263"/>
        <v>58.63779433853658</v>
      </c>
      <c r="J4492" s="44" t="e">
        <f>VLOOKUP(A4492,'SVXY-IV'!A$1:G$5041,4,0)</f>
        <v>#N/A</v>
      </c>
      <c r="K4492" s="44"/>
      <c r="L4492" s="44"/>
      <c r="M4492" s="44">
        <f t="shared" si="262"/>
        <v>8.7290424257058437</v>
      </c>
      <c r="N4492" s="44"/>
      <c r="O4492" s="44"/>
      <c r="P4492" s="44"/>
      <c r="Q4492" s="44"/>
    </row>
    <row r="4493" spans="1:17" x14ac:dyDescent="0.25">
      <c r="A4493" s="31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>
        <v>16402.749634</v>
      </c>
      <c r="G4493">
        <v>13796.240938000001</v>
      </c>
      <c r="H4493" s="44">
        <f>(1/(1-91/360*VLOOKUP($A4493,Tbills!$B$4:$C$974,2,1)/100))^((1)/91)-1</f>
        <v>4.7232238586936148E-6</v>
      </c>
      <c r="I4493" s="44">
        <f t="shared" si="263"/>
        <v>57.566308828252126</v>
      </c>
      <c r="J4493" s="44" t="e">
        <f>VLOOKUP(A4493,'SVXY-IV'!A$1:G$5041,4,0)</f>
        <v>#N/A</v>
      </c>
      <c r="K4493" s="44"/>
      <c r="L4493" s="44"/>
      <c r="M4493" s="44">
        <f t="shared" si="262"/>
        <v>8.4100860825298724</v>
      </c>
      <c r="N4493" s="44"/>
      <c r="O4493" s="44"/>
      <c r="P4493" s="44"/>
      <c r="Q4493" s="44"/>
    </row>
    <row r="4494" spans="1:17" x14ac:dyDescent="0.25">
      <c r="A4494" s="31">
        <v>44582</v>
      </c>
      <c r="B4494">
        <v>28.85</v>
      </c>
      <c r="C4494">
        <v>29.95</v>
      </c>
      <c r="D4494">
        <v>10.1052</v>
      </c>
      <c r="E4494">
        <v>8.4991000000000003</v>
      </c>
      <c r="F4494">
        <v>16973.805558</v>
      </c>
      <c r="G4494">
        <v>14276.487021000001</v>
      </c>
      <c r="H4494" s="44">
        <f>(1/(1-91/360*VLOOKUP($A4494,Tbills!$B$4:$C$974,2,1)/100))^((1)/91)-1</f>
        <v>4.7232238586936148E-6</v>
      </c>
      <c r="I4494" s="44">
        <f t="shared" si="263"/>
        <v>54.935158086644982</v>
      </c>
      <c r="J4494" s="44">
        <v>54.12</v>
      </c>
      <c r="K4494" s="44"/>
      <c r="L4494" s="44"/>
      <c r="M4494" s="44">
        <f t="shared" si="262"/>
        <v>7.6413578511406017</v>
      </c>
      <c r="N4494" s="44"/>
      <c r="O4494" s="44"/>
      <c r="P4494" s="44"/>
      <c r="Q4494" s="44"/>
    </row>
    <row r="4495" spans="1:17" x14ac:dyDescent="0.25">
      <c r="A4495" s="31">
        <v>44585</v>
      </c>
      <c r="B4495">
        <v>29.9</v>
      </c>
      <c r="C4495">
        <v>30.82</v>
      </c>
      <c r="D4495">
        <v>10.3786</v>
      </c>
      <c r="E4495">
        <v>8.7289999999999992</v>
      </c>
      <c r="F4495">
        <v>16867.927459999999</v>
      </c>
      <c r="G4495">
        <v>14187.231787000001</v>
      </c>
      <c r="H4495" s="44">
        <f>(1/(1-91/360*VLOOKUP($A4495,Tbills!$B$4:$C$974,2,1)/100))^((1)/91)-1</f>
        <v>5.2790839495386876E-6</v>
      </c>
      <c r="I4495" s="44">
        <f t="shared" si="263"/>
        <v>54.187930857697886</v>
      </c>
      <c r="J4495" s="44">
        <v>53.61</v>
      </c>
      <c r="K4495" s="44"/>
      <c r="L4495" s="44"/>
      <c r="M4495" s="44">
        <f t="shared" si="262"/>
        <v>7.4336209430797329</v>
      </c>
      <c r="N4495" s="44"/>
      <c r="O4495" s="44"/>
      <c r="P4495" s="44"/>
      <c r="Q4495" s="44"/>
    </row>
    <row r="4496" spans="1:17" x14ac:dyDescent="0.25">
      <c r="A4496" s="31">
        <v>44586</v>
      </c>
      <c r="B4496">
        <v>31.16</v>
      </c>
      <c r="C4496">
        <v>31.76</v>
      </c>
      <c r="D4496">
        <v>10.4283</v>
      </c>
      <c r="E4496">
        <v>8.7707999999999995</v>
      </c>
      <c r="F4496">
        <v>17009.337661000001</v>
      </c>
      <c r="G4496">
        <v>14306.093809</v>
      </c>
      <c r="H4496" s="44">
        <f>(1/(1-91/360*VLOOKUP($A4496,Tbills!$B$4:$C$974,2,1)/100))^((1)/91)-1</f>
        <v>5.2790839495386876E-6</v>
      </c>
      <c r="I4496" s="44">
        <f t="shared" si="263"/>
        <v>54.056780736845916</v>
      </c>
      <c r="J4496" s="44">
        <v>53.03</v>
      </c>
      <c r="K4496" s="44"/>
      <c r="L4496" s="44"/>
      <c r="M4496" s="44">
        <f t="shared" si="262"/>
        <v>7.3976794758212838</v>
      </c>
      <c r="N4496" s="44"/>
      <c r="O4496" s="44"/>
      <c r="P4496" s="44"/>
      <c r="Q4496" s="44"/>
    </row>
    <row r="4497" spans="1:7" x14ac:dyDescent="0.25">
      <c r="A4497" s="31">
        <v>44587</v>
      </c>
      <c r="D4497">
        <v>10.593999999999999</v>
      </c>
      <c r="E4497">
        <v>8.9100999999999999</v>
      </c>
      <c r="F4497">
        <v>17084.112688000001</v>
      </c>
      <c r="G4497">
        <v>14368.909539</v>
      </c>
    </row>
    <row r="4498" spans="1:7" x14ac:dyDescent="0.25">
      <c r="A4498" s="31">
        <v>44588</v>
      </c>
    </row>
    <row r="4499" spans="1:7" x14ac:dyDescent="0.25">
      <c r="A4499" s="31">
        <v>44589</v>
      </c>
    </row>
    <row r="4500" spans="1:7" x14ac:dyDescent="0.25">
      <c r="A4500" s="31">
        <v>44592</v>
      </c>
    </row>
    <row r="4501" spans="1:7" x14ac:dyDescent="0.25">
      <c r="A4501" s="31">
        <v>44593</v>
      </c>
    </row>
    <row r="4502" spans="1:7" x14ac:dyDescent="0.25">
      <c r="A4502" s="31">
        <v>44594</v>
      </c>
    </row>
    <row r="4503" spans="1:7" x14ac:dyDescent="0.25">
      <c r="A4503" s="31">
        <v>44595</v>
      </c>
    </row>
    <row r="4504" spans="1:7" x14ac:dyDescent="0.25">
      <c r="A4504" s="31">
        <v>44596</v>
      </c>
    </row>
    <row r="4505" spans="1:7" x14ac:dyDescent="0.25">
      <c r="A4505" s="31">
        <v>44599</v>
      </c>
    </row>
    <row r="4506" spans="1:7" x14ac:dyDescent="0.25">
      <c r="A4506" s="31">
        <v>44600</v>
      </c>
    </row>
    <row r="4507" spans="1:7" x14ac:dyDescent="0.25">
      <c r="A4507" s="31">
        <v>44601</v>
      </c>
    </row>
    <row r="4508" spans="1:7" x14ac:dyDescent="0.25">
      <c r="A4508" s="31">
        <v>44602</v>
      </c>
    </row>
    <row r="4509" spans="1:7" x14ac:dyDescent="0.25">
      <c r="A4509" s="31">
        <v>44603</v>
      </c>
    </row>
    <row r="4510" spans="1:7" x14ac:dyDescent="0.25">
      <c r="A4510" s="31">
        <v>44606</v>
      </c>
    </row>
    <row r="4511" spans="1:7" x14ac:dyDescent="0.25">
      <c r="A4511" s="31">
        <v>44607</v>
      </c>
    </row>
    <row r="4512" spans="1:7" x14ac:dyDescent="0.25">
      <c r="A4512" s="31">
        <v>44608</v>
      </c>
    </row>
    <row r="4513" spans="1:1" x14ac:dyDescent="0.25">
      <c r="A4513" s="31">
        <v>44609</v>
      </c>
    </row>
    <row r="4514" spans="1:1" x14ac:dyDescent="0.25">
      <c r="A4514" s="31">
        <v>44610</v>
      </c>
    </row>
    <row r="4515" spans="1:1" x14ac:dyDescent="0.25">
      <c r="A4515" s="31">
        <v>44614</v>
      </c>
    </row>
    <row r="4516" spans="1:1" x14ac:dyDescent="0.25">
      <c r="A4516" s="31">
        <v>44615</v>
      </c>
    </row>
    <row r="4517" spans="1:1" x14ac:dyDescent="0.25">
      <c r="A4517" s="31">
        <v>44616</v>
      </c>
    </row>
    <row r="4518" spans="1:1" x14ac:dyDescent="0.25">
      <c r="A4518" s="31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customFormat="1" x14ac:dyDescent="0.25"/>
    <row r="4530" customFormat="1" x14ac:dyDescent="0.25"/>
    <row r="4531" customFormat="1" x14ac:dyDescent="0.25"/>
    <row r="4532" customFormat="1" x14ac:dyDescent="0.25"/>
    <row r="4533" customFormat="1" x14ac:dyDescent="0.25"/>
    <row r="4534" customFormat="1" x14ac:dyDescent="0.25"/>
    <row r="4535" customFormat="1" x14ac:dyDescent="0.25"/>
    <row r="4536" customFormat="1" x14ac:dyDescent="0.25"/>
    <row r="4537" customFormat="1" x14ac:dyDescent="0.25"/>
    <row r="4538" customFormat="1" x14ac:dyDescent="0.25"/>
    <row r="4539" customFormat="1" x14ac:dyDescent="0.25"/>
    <row r="4540" customFormat="1" x14ac:dyDescent="0.25"/>
    <row r="4541" customFormat="1" x14ac:dyDescent="0.25"/>
    <row r="4542" customFormat="1" x14ac:dyDescent="0.25"/>
    <row r="4543" customFormat="1" x14ac:dyDescent="0.25"/>
    <row r="4544" customFormat="1" x14ac:dyDescent="0.25"/>
    <row r="4545" customFormat="1" x14ac:dyDescent="0.25"/>
    <row r="4546" customFormat="1" x14ac:dyDescent="0.25"/>
    <row r="4547" customFormat="1" x14ac:dyDescent="0.25"/>
    <row r="4548" customFormat="1" x14ac:dyDescent="0.25"/>
    <row r="4549" customFormat="1" x14ac:dyDescent="0.25"/>
    <row r="4550" customFormat="1" x14ac:dyDescent="0.25"/>
    <row r="4551" customFormat="1" x14ac:dyDescent="0.25"/>
    <row r="4552" customFormat="1" x14ac:dyDescent="0.25"/>
    <row r="4553" customFormat="1" x14ac:dyDescent="0.25"/>
    <row r="4554" customFormat="1" x14ac:dyDescent="0.25"/>
    <row r="4555" customFormat="1" x14ac:dyDescent="0.25"/>
    <row r="4556" customFormat="1" x14ac:dyDescent="0.25"/>
    <row r="4557" customFormat="1" x14ac:dyDescent="0.25"/>
    <row r="4558" customFormat="1" x14ac:dyDescent="0.25"/>
    <row r="4559" customFormat="1" x14ac:dyDescent="0.25"/>
    <row r="4560" customFormat="1" x14ac:dyDescent="0.25"/>
    <row r="4561" customFormat="1" x14ac:dyDescent="0.25"/>
    <row r="4562" customFormat="1" x14ac:dyDescent="0.25"/>
    <row r="4563" customFormat="1" x14ac:dyDescent="0.25"/>
    <row r="4564" customFormat="1" x14ac:dyDescent="0.25"/>
    <row r="4565" customFormat="1" x14ac:dyDescent="0.25"/>
    <row r="4566" customFormat="1" x14ac:dyDescent="0.25"/>
    <row r="4567" customFormat="1" x14ac:dyDescent="0.25"/>
    <row r="4568" customFormat="1" x14ac:dyDescent="0.25"/>
    <row r="4569" customFormat="1" x14ac:dyDescent="0.25"/>
    <row r="4570" customFormat="1" x14ac:dyDescent="0.25"/>
    <row r="4571" customFormat="1" x14ac:dyDescent="0.25"/>
    <row r="4572" customFormat="1" x14ac:dyDescent="0.25"/>
    <row r="4573" customFormat="1" x14ac:dyDescent="0.25"/>
    <row r="4574" customFormat="1" x14ac:dyDescent="0.25"/>
    <row r="4575" customFormat="1" x14ac:dyDescent="0.25"/>
    <row r="4576" customFormat="1" x14ac:dyDescent="0.25"/>
    <row r="4577" customFormat="1" x14ac:dyDescent="0.25"/>
    <row r="4578" customFormat="1" x14ac:dyDescent="0.25"/>
    <row r="4579" customFormat="1" x14ac:dyDescent="0.25"/>
    <row r="4580" customFormat="1" x14ac:dyDescent="0.25"/>
    <row r="4581" customFormat="1" x14ac:dyDescent="0.25"/>
    <row r="4582" customFormat="1" x14ac:dyDescent="0.25"/>
    <row r="4583" customFormat="1" x14ac:dyDescent="0.25"/>
    <row r="4584" customFormat="1" x14ac:dyDescent="0.25"/>
    <row r="4585" customFormat="1" x14ac:dyDescent="0.25"/>
    <row r="4586" customFormat="1" x14ac:dyDescent="0.25"/>
    <row r="4587" customFormat="1" x14ac:dyDescent="0.25"/>
    <row r="4588" customFormat="1" x14ac:dyDescent="0.25"/>
    <row r="4589" customFormat="1" x14ac:dyDescent="0.25"/>
    <row r="4590" customFormat="1" x14ac:dyDescent="0.25"/>
    <row r="4591" customFormat="1" x14ac:dyDescent="0.25"/>
    <row r="4592" customFormat="1" x14ac:dyDescent="0.25"/>
    <row r="4593" customFormat="1" x14ac:dyDescent="0.25"/>
    <row r="4594" customFormat="1" x14ac:dyDescent="0.25"/>
    <row r="4595" customFormat="1" x14ac:dyDescent="0.25"/>
    <row r="4596" customFormat="1" x14ac:dyDescent="0.25"/>
    <row r="4597" customFormat="1" x14ac:dyDescent="0.25"/>
    <row r="4598" customFormat="1" x14ac:dyDescent="0.25"/>
    <row r="4599" customFormat="1" x14ac:dyDescent="0.25"/>
    <row r="4600" customFormat="1" x14ac:dyDescent="0.25"/>
    <row r="4601" customFormat="1" x14ac:dyDescent="0.25"/>
    <row r="4602" customFormat="1" x14ac:dyDescent="0.25"/>
    <row r="4603" customFormat="1" x14ac:dyDescent="0.25"/>
    <row r="4604" customFormat="1" x14ac:dyDescent="0.25"/>
    <row r="4605" customFormat="1" x14ac:dyDescent="0.25"/>
    <row r="4606" customFormat="1" x14ac:dyDescent="0.25"/>
    <row r="4607" customFormat="1" x14ac:dyDescent="0.25"/>
    <row r="4608" customFormat="1" x14ac:dyDescent="0.25"/>
    <row r="4609" customFormat="1" x14ac:dyDescent="0.25"/>
    <row r="4610" customFormat="1" x14ac:dyDescent="0.25"/>
    <row r="4611" customFormat="1" x14ac:dyDescent="0.25"/>
    <row r="4612" customFormat="1" x14ac:dyDescent="0.25"/>
    <row r="4613" customFormat="1" x14ac:dyDescent="0.25"/>
    <row r="4614" customFormat="1" x14ac:dyDescent="0.25"/>
    <row r="4615" customFormat="1" x14ac:dyDescent="0.25"/>
    <row r="4616" customFormat="1" x14ac:dyDescent="0.25"/>
    <row r="4617" customFormat="1" x14ac:dyDescent="0.25"/>
    <row r="4618" customFormat="1" x14ac:dyDescent="0.25"/>
    <row r="4619" customFormat="1" x14ac:dyDescent="0.25"/>
    <row r="4620" customFormat="1" x14ac:dyDescent="0.25"/>
    <row r="4621" customFormat="1" x14ac:dyDescent="0.25"/>
    <row r="4622" customFormat="1" x14ac:dyDescent="0.25"/>
    <row r="4623" customFormat="1" x14ac:dyDescent="0.25"/>
    <row r="4624" customFormat="1" x14ac:dyDescent="0.25"/>
    <row r="4625" customFormat="1" x14ac:dyDescent="0.25"/>
    <row r="4626" customFormat="1" x14ac:dyDescent="0.25"/>
    <row r="4627" customFormat="1" x14ac:dyDescent="0.25"/>
    <row r="4628" customFormat="1" x14ac:dyDescent="0.25"/>
    <row r="4629" customFormat="1" x14ac:dyDescent="0.25"/>
    <row r="4630" customFormat="1" x14ac:dyDescent="0.25"/>
    <row r="4631" customFormat="1" x14ac:dyDescent="0.25"/>
    <row r="4632" customFormat="1" x14ac:dyDescent="0.25"/>
    <row r="4633" customFormat="1" x14ac:dyDescent="0.25"/>
    <row r="4634" customFormat="1" x14ac:dyDescent="0.25"/>
    <row r="4635" customFormat="1" x14ac:dyDescent="0.25"/>
    <row r="4636" customFormat="1" x14ac:dyDescent="0.25"/>
    <row r="4637" customFormat="1" x14ac:dyDescent="0.25"/>
    <row r="4638" customFormat="1" x14ac:dyDescent="0.25"/>
    <row r="4639" customFormat="1" x14ac:dyDescent="0.25"/>
    <row r="4640" customFormat="1" x14ac:dyDescent="0.25"/>
    <row r="4641" customFormat="1" x14ac:dyDescent="0.25"/>
    <row r="4642" customFormat="1" x14ac:dyDescent="0.25"/>
    <row r="4643" customFormat="1" x14ac:dyDescent="0.25"/>
    <row r="4644" customFormat="1" x14ac:dyDescent="0.25"/>
    <row r="4645" customFormat="1" x14ac:dyDescent="0.25"/>
    <row r="4646" customFormat="1" x14ac:dyDescent="0.25"/>
    <row r="4647" customFormat="1" x14ac:dyDescent="0.25"/>
    <row r="4648" customFormat="1" x14ac:dyDescent="0.25"/>
    <row r="4649" customFormat="1" x14ac:dyDescent="0.25"/>
    <row r="4650" customFormat="1" x14ac:dyDescent="0.25"/>
    <row r="4651" customFormat="1" x14ac:dyDescent="0.25"/>
    <row r="4652" customFormat="1" x14ac:dyDescent="0.25"/>
    <row r="4653" customFormat="1" x14ac:dyDescent="0.25"/>
    <row r="4654" customFormat="1" x14ac:dyDescent="0.25"/>
    <row r="4655" customFormat="1" x14ac:dyDescent="0.25"/>
    <row r="4656" customFormat="1" x14ac:dyDescent="0.25"/>
    <row r="4657" customFormat="1" x14ac:dyDescent="0.25"/>
    <row r="4658" customFormat="1" x14ac:dyDescent="0.25"/>
    <row r="4659" customFormat="1" x14ac:dyDescent="0.25"/>
    <row r="4660" customFormat="1" x14ac:dyDescent="0.25"/>
    <row r="4661" customFormat="1" x14ac:dyDescent="0.25"/>
    <row r="4662" customFormat="1" x14ac:dyDescent="0.25"/>
    <row r="4663" customFormat="1" x14ac:dyDescent="0.25"/>
    <row r="4664" customFormat="1" x14ac:dyDescent="0.25"/>
    <row r="4665" customFormat="1" x14ac:dyDescent="0.25"/>
    <row r="4666" customFormat="1" x14ac:dyDescent="0.25"/>
    <row r="4667" customFormat="1" x14ac:dyDescent="0.25"/>
    <row r="4668" customFormat="1" x14ac:dyDescent="0.25"/>
    <row r="4669" customFormat="1" x14ac:dyDescent="0.25"/>
    <row r="4670" customFormat="1" x14ac:dyDescent="0.25"/>
    <row r="4671" customFormat="1" x14ac:dyDescent="0.25"/>
    <row r="4672" customFormat="1" x14ac:dyDescent="0.25"/>
    <row r="4673" customFormat="1" x14ac:dyDescent="0.25"/>
    <row r="4674" customFormat="1" x14ac:dyDescent="0.25"/>
    <row r="4675" customFormat="1" x14ac:dyDescent="0.25"/>
    <row r="4676" customFormat="1" x14ac:dyDescent="0.25"/>
    <row r="4677" customFormat="1" x14ac:dyDescent="0.25"/>
    <row r="4678" customFormat="1" x14ac:dyDescent="0.25"/>
    <row r="4679" customFormat="1" x14ac:dyDescent="0.25"/>
    <row r="4680" customFormat="1" x14ac:dyDescent="0.25"/>
    <row r="4681" customFormat="1" x14ac:dyDescent="0.25"/>
    <row r="4682" customFormat="1" x14ac:dyDescent="0.25"/>
    <row r="4683" customFormat="1" x14ac:dyDescent="0.25"/>
    <row r="4684" customFormat="1" x14ac:dyDescent="0.25"/>
    <row r="4685" customFormat="1" x14ac:dyDescent="0.25"/>
    <row r="4686" customFormat="1" x14ac:dyDescent="0.25"/>
    <row r="4687" customFormat="1" x14ac:dyDescent="0.25"/>
    <row r="4688" customFormat="1" x14ac:dyDescent="0.25"/>
    <row r="4689" customFormat="1" x14ac:dyDescent="0.25"/>
    <row r="4690" customFormat="1" x14ac:dyDescent="0.25"/>
    <row r="4691" customFormat="1" x14ac:dyDescent="0.25"/>
    <row r="4692" customFormat="1" x14ac:dyDescent="0.25"/>
    <row r="4693" customFormat="1" x14ac:dyDescent="0.25"/>
    <row r="4694" customFormat="1" x14ac:dyDescent="0.25"/>
    <row r="4695" customFormat="1" x14ac:dyDescent="0.25"/>
    <row r="4696" customFormat="1" x14ac:dyDescent="0.25"/>
    <row r="4697" customFormat="1" x14ac:dyDescent="0.25"/>
    <row r="4698" customFormat="1" x14ac:dyDescent="0.25"/>
    <row r="4699" customFormat="1" x14ac:dyDescent="0.25"/>
    <row r="4700" customFormat="1" x14ac:dyDescent="0.25"/>
    <row r="4701" customFormat="1" x14ac:dyDescent="0.25"/>
    <row r="4702" customFormat="1" x14ac:dyDescent="0.25"/>
    <row r="4703" customFormat="1" x14ac:dyDescent="0.25"/>
    <row r="4704" customFormat="1" x14ac:dyDescent="0.25"/>
    <row r="4705" customFormat="1" x14ac:dyDescent="0.25"/>
    <row r="4706" customFormat="1" x14ac:dyDescent="0.25"/>
    <row r="4707" customFormat="1" x14ac:dyDescent="0.25"/>
    <row r="4708" customFormat="1" x14ac:dyDescent="0.25"/>
    <row r="4709" customFormat="1" x14ac:dyDescent="0.25"/>
    <row r="4710" customFormat="1" x14ac:dyDescent="0.25"/>
    <row r="4711" customFormat="1" x14ac:dyDescent="0.25"/>
    <row r="4712" customFormat="1" x14ac:dyDescent="0.25"/>
    <row r="4713" customFormat="1" x14ac:dyDescent="0.25"/>
    <row r="4714" customFormat="1" x14ac:dyDescent="0.25"/>
    <row r="4715" customFormat="1" x14ac:dyDescent="0.25"/>
    <row r="4716" customFormat="1" x14ac:dyDescent="0.25"/>
    <row r="4717" customFormat="1" x14ac:dyDescent="0.25"/>
    <row r="4718" customFormat="1" x14ac:dyDescent="0.25"/>
    <row r="4719" customFormat="1" x14ac:dyDescent="0.25"/>
    <row r="4720" customFormat="1" x14ac:dyDescent="0.25"/>
    <row r="4721" customFormat="1" x14ac:dyDescent="0.25"/>
    <row r="4722" customFormat="1" x14ac:dyDescent="0.25"/>
    <row r="4723" customFormat="1" x14ac:dyDescent="0.25"/>
    <row r="4724" customFormat="1" x14ac:dyDescent="0.25"/>
    <row r="4725" customFormat="1" x14ac:dyDescent="0.25"/>
    <row r="4726" customFormat="1" x14ac:dyDescent="0.25"/>
    <row r="4727" customFormat="1" x14ac:dyDescent="0.25"/>
    <row r="4728" customFormat="1" x14ac:dyDescent="0.25"/>
    <row r="4729" customFormat="1" x14ac:dyDescent="0.25"/>
    <row r="4730" customFormat="1" x14ac:dyDescent="0.25"/>
    <row r="4731" customFormat="1" x14ac:dyDescent="0.25"/>
    <row r="4732" customFormat="1" x14ac:dyDescent="0.25"/>
    <row r="4733" customFormat="1" x14ac:dyDescent="0.25"/>
    <row r="4734" customFormat="1" x14ac:dyDescent="0.25"/>
    <row r="4735" customFormat="1" x14ac:dyDescent="0.25"/>
    <row r="4736" customFormat="1" x14ac:dyDescent="0.25"/>
    <row r="4737" customFormat="1" x14ac:dyDescent="0.25"/>
    <row r="4738" customFormat="1" x14ac:dyDescent="0.25"/>
    <row r="4739" customFormat="1" x14ac:dyDescent="0.25"/>
    <row r="4740" customFormat="1" x14ac:dyDescent="0.25"/>
    <row r="4741" customFormat="1" x14ac:dyDescent="0.25"/>
    <row r="4742" customFormat="1" x14ac:dyDescent="0.25"/>
    <row r="4743" customFormat="1" x14ac:dyDescent="0.25"/>
    <row r="4744" customFormat="1" x14ac:dyDescent="0.25"/>
    <row r="4745" customFormat="1" x14ac:dyDescent="0.25"/>
    <row r="4746" customFormat="1" x14ac:dyDescent="0.25"/>
    <row r="4747" customFormat="1" x14ac:dyDescent="0.25"/>
    <row r="4748" customFormat="1" x14ac:dyDescent="0.25"/>
    <row r="4749" customFormat="1" x14ac:dyDescent="0.25"/>
    <row r="4750" customFormat="1" x14ac:dyDescent="0.25"/>
    <row r="4751" customFormat="1" x14ac:dyDescent="0.25"/>
    <row r="4752" customFormat="1" x14ac:dyDescent="0.25"/>
    <row r="4753" customFormat="1" x14ac:dyDescent="0.25"/>
    <row r="4754" customFormat="1" x14ac:dyDescent="0.25"/>
    <row r="4755" customFormat="1" x14ac:dyDescent="0.25"/>
    <row r="4756" customFormat="1" x14ac:dyDescent="0.25"/>
    <row r="4757" customFormat="1" x14ac:dyDescent="0.25"/>
    <row r="4758" customFormat="1" x14ac:dyDescent="0.25"/>
    <row r="4759" customFormat="1" x14ac:dyDescent="0.25"/>
    <row r="4760" customFormat="1" x14ac:dyDescent="0.25"/>
    <row r="4761" customFormat="1" x14ac:dyDescent="0.25"/>
    <row r="4762" customFormat="1" x14ac:dyDescent="0.25"/>
    <row r="4763" customFormat="1" x14ac:dyDescent="0.25"/>
    <row r="4764" customFormat="1" x14ac:dyDescent="0.25"/>
    <row r="4765" customFormat="1" x14ac:dyDescent="0.25"/>
    <row r="4766" customFormat="1" x14ac:dyDescent="0.25"/>
    <row r="4767" customFormat="1" x14ac:dyDescent="0.25"/>
    <row r="4768" customFormat="1" x14ac:dyDescent="0.25"/>
    <row r="4769" customFormat="1" x14ac:dyDescent="0.25"/>
    <row r="4770" customFormat="1" x14ac:dyDescent="0.25"/>
    <row r="4771" customFormat="1" x14ac:dyDescent="0.25"/>
    <row r="4772" customFormat="1" x14ac:dyDescent="0.25"/>
    <row r="4773" customFormat="1" x14ac:dyDescent="0.25"/>
    <row r="4774" customFormat="1" x14ac:dyDescent="0.25"/>
    <row r="4775" customFormat="1" x14ac:dyDescent="0.25"/>
    <row r="4776" customFormat="1" x14ac:dyDescent="0.25"/>
    <row r="4777" customFormat="1" x14ac:dyDescent="0.25"/>
    <row r="4778" customFormat="1" x14ac:dyDescent="0.25"/>
    <row r="4779" customFormat="1" x14ac:dyDescent="0.25"/>
    <row r="4780" customFormat="1" x14ac:dyDescent="0.25"/>
    <row r="4781" customFormat="1" x14ac:dyDescent="0.25"/>
    <row r="4782" customFormat="1" x14ac:dyDescent="0.25"/>
    <row r="4783" customFormat="1" x14ac:dyDescent="0.25"/>
    <row r="4784" customFormat="1" x14ac:dyDescent="0.25"/>
    <row r="4785" customFormat="1" x14ac:dyDescent="0.25"/>
    <row r="4786" customFormat="1" x14ac:dyDescent="0.25"/>
    <row r="4787" customFormat="1" x14ac:dyDescent="0.25"/>
    <row r="4788" customFormat="1" x14ac:dyDescent="0.25"/>
    <row r="4789" customFormat="1" x14ac:dyDescent="0.25"/>
    <row r="4790" customFormat="1" x14ac:dyDescent="0.25"/>
    <row r="4791" customFormat="1" x14ac:dyDescent="0.25"/>
    <row r="4792" customFormat="1" x14ac:dyDescent="0.25"/>
    <row r="4793" customFormat="1" x14ac:dyDescent="0.25"/>
    <row r="4794" customFormat="1" x14ac:dyDescent="0.25"/>
    <row r="4795" customFormat="1" x14ac:dyDescent="0.25"/>
    <row r="4796" customFormat="1" x14ac:dyDescent="0.25"/>
    <row r="4797" customFormat="1" x14ac:dyDescent="0.25"/>
    <row r="4798" customFormat="1" x14ac:dyDescent="0.25"/>
    <row r="4799" customFormat="1" x14ac:dyDescent="0.25"/>
    <row r="4800" customFormat="1" x14ac:dyDescent="0.25"/>
    <row r="4801" customFormat="1" x14ac:dyDescent="0.25"/>
    <row r="4802" customFormat="1" x14ac:dyDescent="0.25"/>
    <row r="4803" customFormat="1" x14ac:dyDescent="0.25"/>
    <row r="4804" customFormat="1" x14ac:dyDescent="0.25"/>
    <row r="4805" customFormat="1" x14ac:dyDescent="0.25"/>
    <row r="4806" customFormat="1" x14ac:dyDescent="0.25"/>
    <row r="4807" customFormat="1" x14ac:dyDescent="0.25"/>
    <row r="4808" customFormat="1" x14ac:dyDescent="0.25"/>
    <row r="4809" customFormat="1" x14ac:dyDescent="0.25"/>
    <row r="4810" customFormat="1" x14ac:dyDescent="0.25"/>
    <row r="4811" customFormat="1" x14ac:dyDescent="0.25"/>
    <row r="4812" customFormat="1" x14ac:dyDescent="0.25"/>
    <row r="4813" customFormat="1" x14ac:dyDescent="0.25"/>
    <row r="4814" customFormat="1" x14ac:dyDescent="0.25"/>
    <row r="4815" customFormat="1" x14ac:dyDescent="0.25"/>
    <row r="4816" customFormat="1" x14ac:dyDescent="0.25"/>
    <row r="4817" customFormat="1" x14ac:dyDescent="0.25"/>
    <row r="4818" customFormat="1" x14ac:dyDescent="0.25"/>
    <row r="4819" customFormat="1" x14ac:dyDescent="0.25"/>
    <row r="4820" customFormat="1" x14ac:dyDescent="0.25"/>
    <row r="4821" customFormat="1" x14ac:dyDescent="0.25"/>
    <row r="4822" customFormat="1" x14ac:dyDescent="0.25"/>
    <row r="4823" customFormat="1" x14ac:dyDescent="0.25"/>
    <row r="4824" customFormat="1" x14ac:dyDescent="0.25"/>
    <row r="4825" customFormat="1" x14ac:dyDescent="0.25"/>
    <row r="4826" customFormat="1" x14ac:dyDescent="0.25"/>
    <row r="4827" customFormat="1" x14ac:dyDescent="0.25"/>
    <row r="4828" customFormat="1" x14ac:dyDescent="0.25"/>
    <row r="4829" customFormat="1" x14ac:dyDescent="0.25"/>
    <row r="4830" customFormat="1" x14ac:dyDescent="0.25"/>
    <row r="4831" customFormat="1" x14ac:dyDescent="0.25"/>
    <row r="4832" customFormat="1" x14ac:dyDescent="0.25"/>
    <row r="4833" customFormat="1" x14ac:dyDescent="0.25"/>
    <row r="4834" customFormat="1" x14ac:dyDescent="0.25"/>
    <row r="4835" customFormat="1" x14ac:dyDescent="0.25"/>
    <row r="4836" customFormat="1" x14ac:dyDescent="0.25"/>
    <row r="4837" customFormat="1" x14ac:dyDescent="0.25"/>
    <row r="4838" customFormat="1" x14ac:dyDescent="0.25"/>
    <row r="4839" customFormat="1" x14ac:dyDescent="0.25"/>
    <row r="4840" customFormat="1" x14ac:dyDescent="0.25"/>
    <row r="4841" customFormat="1" x14ac:dyDescent="0.25"/>
    <row r="4842" customFormat="1" x14ac:dyDescent="0.25"/>
    <row r="4843" customFormat="1" x14ac:dyDescent="0.25"/>
    <row r="4844" customFormat="1" x14ac:dyDescent="0.25"/>
    <row r="4845" customFormat="1" x14ac:dyDescent="0.25"/>
    <row r="4846" customFormat="1" x14ac:dyDescent="0.25"/>
    <row r="4847" customFormat="1" x14ac:dyDescent="0.25"/>
    <row r="4848" customFormat="1" x14ac:dyDescent="0.25"/>
    <row r="4849" customFormat="1" x14ac:dyDescent="0.25"/>
    <row r="4850" customFormat="1" x14ac:dyDescent="0.25"/>
    <row r="4851" customFormat="1" x14ac:dyDescent="0.25"/>
    <row r="4852" customFormat="1" x14ac:dyDescent="0.25"/>
    <row r="4853" customFormat="1" x14ac:dyDescent="0.25"/>
    <row r="4854" customFormat="1" x14ac:dyDescent="0.25"/>
    <row r="4855" customFormat="1" x14ac:dyDescent="0.25"/>
    <row r="4856" customFormat="1" x14ac:dyDescent="0.25"/>
    <row r="4857" customFormat="1" x14ac:dyDescent="0.25"/>
    <row r="4858" customFormat="1" x14ac:dyDescent="0.25"/>
    <row r="4859" customFormat="1" x14ac:dyDescent="0.25"/>
    <row r="4860" customFormat="1" x14ac:dyDescent="0.25"/>
    <row r="4861" customFormat="1" x14ac:dyDescent="0.25"/>
    <row r="4862" customFormat="1" x14ac:dyDescent="0.25"/>
    <row r="4863" customFormat="1" x14ac:dyDescent="0.25"/>
    <row r="4864" customFormat="1" x14ac:dyDescent="0.25"/>
    <row r="4865" customFormat="1" x14ac:dyDescent="0.25"/>
    <row r="4866" customFormat="1" x14ac:dyDescent="0.25"/>
    <row r="4867" customFormat="1" x14ac:dyDescent="0.25"/>
    <row r="4868" customFormat="1" x14ac:dyDescent="0.25"/>
    <row r="4869" customFormat="1" x14ac:dyDescent="0.25"/>
    <row r="4870" customFormat="1" x14ac:dyDescent="0.25"/>
    <row r="4871" customFormat="1" x14ac:dyDescent="0.25"/>
    <row r="4872" customFormat="1" x14ac:dyDescent="0.25"/>
    <row r="4873" customFormat="1" x14ac:dyDescent="0.25"/>
    <row r="4874" customFormat="1" x14ac:dyDescent="0.25"/>
    <row r="4875" customFormat="1" x14ac:dyDescent="0.25"/>
    <row r="4876" customFormat="1" x14ac:dyDescent="0.25"/>
    <row r="4877" customFormat="1" x14ac:dyDescent="0.25"/>
    <row r="4878" customFormat="1" x14ac:dyDescent="0.25"/>
    <row r="4879" customFormat="1" x14ac:dyDescent="0.25"/>
    <row r="4880" customFormat="1" x14ac:dyDescent="0.25"/>
    <row r="4881" customFormat="1" x14ac:dyDescent="0.25"/>
    <row r="4882" customFormat="1" x14ac:dyDescent="0.25"/>
    <row r="4883" customFormat="1" x14ac:dyDescent="0.25"/>
    <row r="4884" customFormat="1" x14ac:dyDescent="0.25"/>
    <row r="4885" customFormat="1" x14ac:dyDescent="0.25"/>
    <row r="4886" customFormat="1" x14ac:dyDescent="0.25"/>
    <row r="4887" customFormat="1" x14ac:dyDescent="0.25"/>
    <row r="4888" customFormat="1" x14ac:dyDescent="0.25"/>
    <row r="4889" customFormat="1" x14ac:dyDescent="0.25"/>
    <row r="4890" customFormat="1" x14ac:dyDescent="0.25"/>
    <row r="4891" customFormat="1" x14ac:dyDescent="0.25"/>
    <row r="4892" customFormat="1" x14ac:dyDescent="0.25"/>
    <row r="4893" customFormat="1" x14ac:dyDescent="0.25"/>
    <row r="4894" customFormat="1" x14ac:dyDescent="0.25"/>
    <row r="4895" customFormat="1" x14ac:dyDescent="0.25"/>
    <row r="4896" customFormat="1" x14ac:dyDescent="0.25"/>
    <row r="4897" customFormat="1" x14ac:dyDescent="0.25"/>
    <row r="4898" customFormat="1" x14ac:dyDescent="0.25"/>
    <row r="4899" customFormat="1" x14ac:dyDescent="0.25"/>
    <row r="4900" customFormat="1" x14ac:dyDescent="0.25"/>
    <row r="4901" customFormat="1" x14ac:dyDescent="0.25"/>
    <row r="4902" customFormat="1" x14ac:dyDescent="0.25"/>
    <row r="4903" customFormat="1" x14ac:dyDescent="0.25"/>
    <row r="4904" customFormat="1" x14ac:dyDescent="0.25"/>
    <row r="4905" customFormat="1" x14ac:dyDescent="0.25"/>
    <row r="4906" customFormat="1" x14ac:dyDescent="0.25"/>
    <row r="4907" customFormat="1" x14ac:dyDescent="0.25"/>
    <row r="4908" customFormat="1" x14ac:dyDescent="0.25"/>
    <row r="4909" customFormat="1" x14ac:dyDescent="0.25"/>
    <row r="4910" customFormat="1" x14ac:dyDescent="0.25"/>
    <row r="4911" customFormat="1" x14ac:dyDescent="0.25"/>
    <row r="4912" customFormat="1" x14ac:dyDescent="0.25"/>
    <row r="4913" customFormat="1" x14ac:dyDescent="0.25"/>
    <row r="4914" customFormat="1" x14ac:dyDescent="0.25"/>
    <row r="4915" customFormat="1" x14ac:dyDescent="0.25"/>
    <row r="4916" customFormat="1" x14ac:dyDescent="0.25"/>
    <row r="4917" customFormat="1" x14ac:dyDescent="0.25"/>
    <row r="4918" customFormat="1" x14ac:dyDescent="0.25"/>
    <row r="4919" customFormat="1" x14ac:dyDescent="0.25"/>
    <row r="4920" customFormat="1" x14ac:dyDescent="0.25"/>
    <row r="4921" customFormat="1" x14ac:dyDescent="0.25"/>
    <row r="4922" customFormat="1" x14ac:dyDescent="0.25"/>
    <row r="4923" customFormat="1" x14ac:dyDescent="0.25"/>
    <row r="4924" customFormat="1" x14ac:dyDescent="0.25"/>
    <row r="4925" customFormat="1" x14ac:dyDescent="0.25"/>
    <row r="4926" customFormat="1" x14ac:dyDescent="0.25"/>
    <row r="4927" customFormat="1" x14ac:dyDescent="0.25"/>
    <row r="4928" customFormat="1" x14ac:dyDescent="0.25"/>
    <row r="4929" customFormat="1" x14ac:dyDescent="0.25"/>
    <row r="4930" customFormat="1" x14ac:dyDescent="0.25"/>
    <row r="4931" customFormat="1" x14ac:dyDescent="0.25"/>
    <row r="4932" customFormat="1" x14ac:dyDescent="0.25"/>
    <row r="4933" customFormat="1" x14ac:dyDescent="0.25"/>
    <row r="4934" customFormat="1" x14ac:dyDescent="0.25"/>
    <row r="4935" customFormat="1" x14ac:dyDescent="0.25"/>
    <row r="4936" customFormat="1" x14ac:dyDescent="0.25"/>
    <row r="4937" customFormat="1" x14ac:dyDescent="0.25"/>
    <row r="4938" customFormat="1" x14ac:dyDescent="0.25"/>
    <row r="4939" customFormat="1" x14ac:dyDescent="0.25"/>
    <row r="4940" customFormat="1" x14ac:dyDescent="0.25"/>
    <row r="4941" customFormat="1" x14ac:dyDescent="0.25"/>
    <row r="4942" customFormat="1" x14ac:dyDescent="0.25"/>
    <row r="4943" customFormat="1" x14ac:dyDescent="0.25"/>
    <row r="4944" customFormat="1" x14ac:dyDescent="0.25"/>
    <row r="4945" customFormat="1" x14ac:dyDescent="0.25"/>
    <row r="4946" customFormat="1" x14ac:dyDescent="0.25"/>
    <row r="4947" customFormat="1" x14ac:dyDescent="0.25"/>
    <row r="4948" customFormat="1" x14ac:dyDescent="0.25"/>
    <row r="4949" customFormat="1" x14ac:dyDescent="0.25"/>
    <row r="4950" customFormat="1" x14ac:dyDescent="0.25"/>
    <row r="4951" customFormat="1" x14ac:dyDescent="0.25"/>
    <row r="4952" customFormat="1" x14ac:dyDescent="0.25"/>
    <row r="4953" customFormat="1" x14ac:dyDescent="0.25"/>
    <row r="4954" customFormat="1" x14ac:dyDescent="0.25"/>
    <row r="4955" customFormat="1" x14ac:dyDescent="0.25"/>
    <row r="4956" customFormat="1" x14ac:dyDescent="0.25"/>
    <row r="4957" customFormat="1" x14ac:dyDescent="0.25"/>
    <row r="4958" customFormat="1" x14ac:dyDescent="0.25"/>
    <row r="4959" customFormat="1" x14ac:dyDescent="0.25"/>
    <row r="4960" customFormat="1" x14ac:dyDescent="0.25"/>
    <row r="4961" customFormat="1" x14ac:dyDescent="0.25"/>
    <row r="4962" customFormat="1" x14ac:dyDescent="0.25"/>
    <row r="4963" customFormat="1" x14ac:dyDescent="0.25"/>
    <row r="4964" customFormat="1" x14ac:dyDescent="0.25"/>
    <row r="4965" customFormat="1" x14ac:dyDescent="0.25"/>
    <row r="4966" customFormat="1" x14ac:dyDescent="0.25"/>
    <row r="4967" customFormat="1" x14ac:dyDescent="0.25"/>
    <row r="4968" customFormat="1" x14ac:dyDescent="0.25"/>
    <row r="4969" customFormat="1" x14ac:dyDescent="0.25"/>
    <row r="4970" customFormat="1" x14ac:dyDescent="0.25"/>
    <row r="4971" customFormat="1" x14ac:dyDescent="0.25"/>
    <row r="4972" customFormat="1" x14ac:dyDescent="0.25"/>
    <row r="4973" customFormat="1" x14ac:dyDescent="0.25"/>
    <row r="4974" customFormat="1" x14ac:dyDescent="0.25"/>
    <row r="4975" customFormat="1" x14ac:dyDescent="0.25"/>
    <row r="4976" customFormat="1" x14ac:dyDescent="0.25"/>
    <row r="4977" customFormat="1" x14ac:dyDescent="0.25"/>
    <row r="4978" customFormat="1" x14ac:dyDescent="0.25"/>
    <row r="4979" customFormat="1" x14ac:dyDescent="0.25"/>
    <row r="4980" customFormat="1" x14ac:dyDescent="0.25"/>
    <row r="4981" customFormat="1" x14ac:dyDescent="0.25"/>
    <row r="4982" customFormat="1" x14ac:dyDescent="0.25"/>
    <row r="4983" customFormat="1" x14ac:dyDescent="0.25"/>
    <row r="4984" customFormat="1" x14ac:dyDescent="0.25"/>
    <row r="4985" customFormat="1" x14ac:dyDescent="0.25"/>
    <row r="4986" customFormat="1" x14ac:dyDescent="0.25"/>
    <row r="4987" customFormat="1" x14ac:dyDescent="0.25"/>
    <row r="4988" customFormat="1" x14ac:dyDescent="0.25"/>
    <row r="4989" customFormat="1" x14ac:dyDescent="0.25"/>
    <row r="4990" customFormat="1" x14ac:dyDescent="0.25"/>
    <row r="4991" customFormat="1" x14ac:dyDescent="0.25"/>
    <row r="4992" customFormat="1" x14ac:dyDescent="0.25"/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8"/>
      <c r="B1" s="38" t="s">
        <v>59</v>
      </c>
      <c r="C1" s="38"/>
      <c r="D1" s="38"/>
      <c r="E1" s="38"/>
      <c r="F1" s="38"/>
      <c r="G1" s="38"/>
      <c r="H1" s="38"/>
      <c r="I1" s="38"/>
      <c r="J1" s="38"/>
      <c r="K1" s="38"/>
    </row>
    <row r="2" spans="1:11" x14ac:dyDescent="0.25">
      <c r="A2" s="38"/>
      <c r="B2" s="38" t="s">
        <v>60</v>
      </c>
      <c r="C2" s="38"/>
      <c r="D2" s="38"/>
      <c r="E2" s="38"/>
      <c r="F2" s="38"/>
      <c r="G2" s="38"/>
      <c r="H2" s="38"/>
      <c r="I2" s="38"/>
      <c r="J2" s="38"/>
      <c r="K2" s="38"/>
    </row>
    <row r="3" spans="1:11" x14ac:dyDescent="0.25">
      <c r="A3" s="38" t="s">
        <v>61</v>
      </c>
      <c r="B3" s="38" t="s">
        <v>62</v>
      </c>
      <c r="C3" s="38" t="s">
        <v>63</v>
      </c>
      <c r="D3" s="38" t="s">
        <v>64</v>
      </c>
      <c r="E3" s="38" t="s">
        <v>65</v>
      </c>
      <c r="F3" s="38" t="s">
        <v>66</v>
      </c>
      <c r="G3" s="38">
        <v>0</v>
      </c>
      <c r="H3" s="38">
        <v>100</v>
      </c>
      <c r="I3" s="38">
        <v>100</v>
      </c>
      <c r="J3" s="38">
        <v>100</v>
      </c>
      <c r="K3" s="38">
        <v>100</v>
      </c>
    </row>
    <row r="4" spans="1:11" x14ac:dyDescent="0.25">
      <c r="A4" s="39">
        <v>38707</v>
      </c>
      <c r="B4" s="38">
        <v>0</v>
      </c>
      <c r="C4" s="38">
        <v>101.71210000000001</v>
      </c>
      <c r="D4" s="38">
        <v>101.71210000000001</v>
      </c>
      <c r="E4" s="38">
        <v>101.71210000000001</v>
      </c>
      <c r="F4" s="38">
        <v>101.71210000000001</v>
      </c>
      <c r="G4" s="38"/>
      <c r="H4" s="38"/>
      <c r="I4" s="38"/>
      <c r="J4" s="38"/>
      <c r="K4" s="38"/>
    </row>
    <row r="5" spans="1:11" x14ac:dyDescent="0.25">
      <c r="A5" s="39">
        <v>38708</v>
      </c>
      <c r="B5" s="38">
        <v>0</v>
      </c>
      <c r="C5" s="38">
        <v>102.7787</v>
      </c>
      <c r="D5" s="38">
        <v>102.7787</v>
      </c>
      <c r="E5" s="38">
        <v>102.7787</v>
      </c>
      <c r="F5" s="38">
        <v>102.7787</v>
      </c>
      <c r="G5" s="38"/>
      <c r="H5" s="38"/>
      <c r="I5" s="38"/>
      <c r="J5" s="38"/>
      <c r="K5" s="38"/>
    </row>
    <row r="6" spans="1:11" x14ac:dyDescent="0.25">
      <c r="A6" s="39">
        <v>38709</v>
      </c>
      <c r="B6" s="38">
        <v>0</v>
      </c>
      <c r="C6" s="38">
        <v>104.73050000000001</v>
      </c>
      <c r="D6" s="38">
        <v>104.73050000000001</v>
      </c>
      <c r="E6" s="38">
        <v>104.73050000000001</v>
      </c>
      <c r="F6" s="38">
        <v>104.73050000000001</v>
      </c>
      <c r="G6" s="38"/>
      <c r="H6" s="38"/>
      <c r="I6" s="38"/>
      <c r="J6" s="38"/>
      <c r="K6" s="38"/>
    </row>
    <row r="7" spans="1:11" x14ac:dyDescent="0.25">
      <c r="A7" s="39">
        <v>38713</v>
      </c>
      <c r="B7" s="38">
        <v>0</v>
      </c>
      <c r="C7" s="38">
        <v>103.9021</v>
      </c>
      <c r="D7" s="38">
        <v>103.9021</v>
      </c>
      <c r="E7" s="38">
        <v>103.9021</v>
      </c>
      <c r="F7" s="38">
        <v>103.9021</v>
      </c>
      <c r="G7" s="38"/>
      <c r="H7" s="38"/>
      <c r="I7" s="38"/>
      <c r="J7" s="38"/>
      <c r="K7" s="38"/>
    </row>
    <row r="8" spans="1:11" x14ac:dyDescent="0.25">
      <c r="A8" s="39">
        <v>38714</v>
      </c>
      <c r="B8" s="38">
        <v>0</v>
      </c>
      <c r="C8" s="38">
        <v>103.9212</v>
      </c>
      <c r="D8" s="38">
        <v>103.9212</v>
      </c>
      <c r="E8" s="38">
        <v>103.9212</v>
      </c>
      <c r="F8" s="38">
        <v>103.9212</v>
      </c>
      <c r="G8" s="38"/>
      <c r="H8" s="38"/>
      <c r="I8" s="38"/>
      <c r="J8" s="38"/>
      <c r="K8" s="38"/>
    </row>
    <row r="9" spans="1:11" x14ac:dyDescent="0.25">
      <c r="A9" s="39">
        <v>38715</v>
      </c>
      <c r="B9" s="38">
        <v>0</v>
      </c>
      <c r="C9" s="38">
        <v>104.63330000000001</v>
      </c>
      <c r="D9" s="38">
        <v>104.63330000000001</v>
      </c>
      <c r="E9" s="38">
        <v>104.63330000000001</v>
      </c>
      <c r="F9" s="38">
        <v>104.63330000000001</v>
      </c>
      <c r="G9" s="38"/>
      <c r="H9" s="38"/>
      <c r="I9" s="38"/>
      <c r="J9" s="38"/>
      <c r="K9" s="38"/>
    </row>
    <row r="10" spans="1:11" x14ac:dyDescent="0.25">
      <c r="A10" s="39">
        <v>38716</v>
      </c>
      <c r="B10" s="38">
        <v>0</v>
      </c>
      <c r="C10" s="38">
        <v>103.3771</v>
      </c>
      <c r="D10" s="38">
        <v>103.3771</v>
      </c>
      <c r="E10" s="38">
        <v>103.3771</v>
      </c>
      <c r="F10" s="38">
        <v>103.3771</v>
      </c>
      <c r="G10" s="38"/>
      <c r="H10" s="38"/>
      <c r="I10" s="38"/>
      <c r="J10" s="38"/>
      <c r="K10" s="38"/>
    </row>
    <row r="11" spans="1:11" x14ac:dyDescent="0.25">
      <c r="A11" s="39">
        <v>38720</v>
      </c>
      <c r="B11" s="38">
        <v>0</v>
      </c>
      <c r="C11" s="38">
        <v>105.86369999999999</v>
      </c>
      <c r="D11" s="38">
        <v>105.86369999999999</v>
      </c>
      <c r="E11" s="38">
        <v>105.86369999999999</v>
      </c>
      <c r="F11" s="38">
        <v>105.86369999999999</v>
      </c>
      <c r="G11" s="38"/>
      <c r="H11" s="38"/>
      <c r="I11" s="38"/>
      <c r="J11" s="38"/>
      <c r="K11" s="38"/>
    </row>
    <row r="12" spans="1:11" x14ac:dyDescent="0.25">
      <c r="A12" s="39">
        <v>38721</v>
      </c>
      <c r="B12" s="38">
        <v>0</v>
      </c>
      <c r="C12" s="38">
        <v>107.62179999999999</v>
      </c>
      <c r="D12" s="38">
        <v>107.62179999999999</v>
      </c>
      <c r="E12" s="38">
        <v>107.62179999999999</v>
      </c>
      <c r="F12" s="38">
        <v>107.62179999999999</v>
      </c>
      <c r="G12" s="38"/>
      <c r="H12" s="38"/>
      <c r="I12" s="38"/>
      <c r="J12" s="38"/>
      <c r="K12" s="38"/>
    </row>
    <row r="13" spans="1:11" x14ac:dyDescent="0.25">
      <c r="A13" s="39">
        <v>38722</v>
      </c>
      <c r="B13" s="38">
        <v>0</v>
      </c>
      <c r="C13" s="38">
        <v>107.76</v>
      </c>
      <c r="D13" s="38">
        <v>107.76</v>
      </c>
      <c r="E13" s="38">
        <v>107.76</v>
      </c>
      <c r="F13" s="38">
        <v>107.76</v>
      </c>
      <c r="G13" s="38"/>
      <c r="H13" s="38"/>
      <c r="I13" s="38"/>
      <c r="J13" s="38"/>
      <c r="K13" s="38"/>
    </row>
    <row r="14" spans="1:11" x14ac:dyDescent="0.25">
      <c r="A14" s="39">
        <v>38723</v>
      </c>
      <c r="B14" s="38">
        <v>0</v>
      </c>
      <c r="C14" s="38">
        <v>109.77670000000001</v>
      </c>
      <c r="D14" s="38">
        <v>109.77670000000001</v>
      </c>
      <c r="E14" s="38">
        <v>109.77670000000001</v>
      </c>
      <c r="F14" s="38">
        <v>109.77670000000001</v>
      </c>
      <c r="G14" s="38"/>
      <c r="H14" s="38"/>
      <c r="I14" s="38"/>
      <c r="J14" s="38"/>
      <c r="K14" s="38"/>
    </row>
    <row r="15" spans="1:11" x14ac:dyDescent="0.25">
      <c r="A15" s="39">
        <v>38726</v>
      </c>
      <c r="B15" s="38">
        <v>0</v>
      </c>
      <c r="C15" s="38">
        <v>111.67440000000001</v>
      </c>
      <c r="D15" s="38">
        <v>111.67440000000001</v>
      </c>
      <c r="E15" s="38">
        <v>111.67440000000001</v>
      </c>
      <c r="F15" s="38">
        <v>111.67440000000001</v>
      </c>
      <c r="G15" s="38"/>
      <c r="H15" s="38"/>
      <c r="I15" s="38"/>
      <c r="J15" s="38"/>
      <c r="K15" s="38"/>
    </row>
    <row r="16" spans="1:11" x14ac:dyDescent="0.25">
      <c r="A16" s="39">
        <v>38727</v>
      </c>
      <c r="B16" s="38">
        <v>0</v>
      </c>
      <c r="C16" s="38">
        <v>113.1764</v>
      </c>
      <c r="D16" s="38">
        <v>113.1764</v>
      </c>
      <c r="E16" s="38">
        <v>113.1764</v>
      </c>
      <c r="F16" s="38">
        <v>113.1764</v>
      </c>
      <c r="G16" s="38"/>
      <c r="H16" s="38"/>
      <c r="I16" s="38"/>
      <c r="J16" s="38"/>
      <c r="K16" s="38"/>
    </row>
    <row r="17" spans="1:11" x14ac:dyDescent="0.25">
      <c r="A17" s="39">
        <v>38728</v>
      </c>
      <c r="B17" s="38">
        <v>0</v>
      </c>
      <c r="C17" s="38">
        <v>114.89100000000001</v>
      </c>
      <c r="D17" s="38">
        <v>114.89100000000001</v>
      </c>
      <c r="E17" s="38">
        <v>114.89100000000001</v>
      </c>
      <c r="F17" s="38">
        <v>114.89100000000001</v>
      </c>
      <c r="G17" s="38"/>
      <c r="H17" s="38"/>
      <c r="I17" s="38"/>
      <c r="J17" s="38"/>
      <c r="K17" s="38"/>
    </row>
    <row r="18" spans="1:11" x14ac:dyDescent="0.25">
      <c r="A18" s="39">
        <v>38729</v>
      </c>
      <c r="B18" s="38">
        <v>0</v>
      </c>
      <c r="C18" s="38">
        <v>113.7302</v>
      </c>
      <c r="D18" s="38">
        <v>113.7302</v>
      </c>
      <c r="E18" s="38">
        <v>113.7302</v>
      </c>
      <c r="F18" s="38">
        <v>113.7302</v>
      </c>
      <c r="G18" s="38"/>
      <c r="H18" s="38"/>
      <c r="I18" s="38"/>
      <c r="J18" s="38"/>
      <c r="K18" s="38"/>
    </row>
    <row r="19" spans="1:11" x14ac:dyDescent="0.25">
      <c r="A19" s="39">
        <v>38730</v>
      </c>
      <c r="B19" s="38">
        <v>0</v>
      </c>
      <c r="C19" s="38">
        <v>113.74079999999999</v>
      </c>
      <c r="D19" s="38">
        <v>113.74079999999999</v>
      </c>
      <c r="E19" s="38">
        <v>113.74079999999999</v>
      </c>
      <c r="F19" s="38">
        <v>113.74079999999999</v>
      </c>
      <c r="G19" s="38"/>
      <c r="H19" s="38"/>
      <c r="I19" s="38"/>
      <c r="J19" s="38"/>
      <c r="K19" s="38"/>
    </row>
    <row r="20" spans="1:11" x14ac:dyDescent="0.25">
      <c r="A20" s="39">
        <v>38734</v>
      </c>
      <c r="B20" s="38">
        <v>0</v>
      </c>
      <c r="C20" s="38">
        <v>111.81610000000001</v>
      </c>
      <c r="D20" s="38">
        <v>111.81610000000001</v>
      </c>
      <c r="E20" s="38">
        <v>111.81610000000001</v>
      </c>
      <c r="F20" s="38">
        <v>111.81610000000001</v>
      </c>
      <c r="G20" s="38"/>
      <c r="H20" s="38"/>
      <c r="I20" s="38"/>
      <c r="J20" s="38"/>
      <c r="K20" s="38"/>
    </row>
    <row r="21" spans="1:11" x14ac:dyDescent="0.25">
      <c r="A21" s="39">
        <v>38735</v>
      </c>
      <c r="B21" s="38">
        <v>0</v>
      </c>
      <c r="C21" s="38">
        <v>110.7942</v>
      </c>
      <c r="D21" s="38">
        <v>110.7942</v>
      </c>
      <c r="E21" s="38">
        <v>110.7942</v>
      </c>
      <c r="F21" s="38">
        <v>110.7942</v>
      </c>
      <c r="G21" s="38"/>
      <c r="H21" s="38"/>
      <c r="I21" s="38"/>
      <c r="J21" s="38"/>
      <c r="K21" s="38"/>
    </row>
    <row r="22" spans="1:11" x14ac:dyDescent="0.25">
      <c r="A22" s="39">
        <v>38736</v>
      </c>
      <c r="B22" s="38">
        <v>0</v>
      </c>
      <c r="C22" s="38">
        <v>112.0654</v>
      </c>
      <c r="D22" s="38">
        <v>112.0654</v>
      </c>
      <c r="E22" s="38">
        <v>112.0654</v>
      </c>
      <c r="F22" s="38">
        <v>112.0654</v>
      </c>
      <c r="G22" s="38"/>
      <c r="H22" s="38"/>
      <c r="I22" s="38"/>
      <c r="J22" s="38"/>
      <c r="K22" s="38"/>
    </row>
    <row r="23" spans="1:11" x14ac:dyDescent="0.25">
      <c r="A23" s="39">
        <v>38737</v>
      </c>
      <c r="B23" s="38">
        <v>0</v>
      </c>
      <c r="C23" s="38">
        <v>108.19580000000001</v>
      </c>
      <c r="D23" s="38">
        <v>108.19580000000001</v>
      </c>
      <c r="E23" s="38">
        <v>108.19580000000001</v>
      </c>
      <c r="F23" s="38">
        <v>108.19580000000001</v>
      </c>
      <c r="G23" s="38"/>
      <c r="H23" s="38"/>
      <c r="I23" s="38"/>
      <c r="J23" s="38"/>
      <c r="K23" s="38"/>
    </row>
    <row r="24" spans="1:11" x14ac:dyDescent="0.25">
      <c r="A24" s="39">
        <v>38740</v>
      </c>
      <c r="B24" s="38">
        <v>0</v>
      </c>
      <c r="C24" s="38">
        <v>107.2538</v>
      </c>
      <c r="D24" s="38">
        <v>107.2538</v>
      </c>
      <c r="E24" s="38">
        <v>107.2538</v>
      </c>
      <c r="F24" s="38">
        <v>107.2538</v>
      </c>
      <c r="G24" s="38"/>
      <c r="H24" s="38"/>
      <c r="I24" s="38"/>
      <c r="J24" s="38"/>
      <c r="K24" s="38"/>
    </row>
    <row r="25" spans="1:11" x14ac:dyDescent="0.25">
      <c r="A25" s="39">
        <v>38741</v>
      </c>
      <c r="B25" s="38">
        <v>0</v>
      </c>
      <c r="C25" s="38">
        <v>107.9836</v>
      </c>
      <c r="D25" s="38">
        <v>107.9836</v>
      </c>
      <c r="E25" s="38">
        <v>107.9836</v>
      </c>
      <c r="F25" s="38">
        <v>107.9836</v>
      </c>
      <c r="G25" s="38"/>
      <c r="H25" s="38"/>
      <c r="I25" s="38"/>
      <c r="J25" s="38"/>
      <c r="K25" s="38"/>
    </row>
    <row r="26" spans="1:11" x14ac:dyDescent="0.25">
      <c r="A26" s="39">
        <v>38742</v>
      </c>
      <c r="B26" s="38">
        <v>0</v>
      </c>
      <c r="C26" s="38">
        <v>109.1818</v>
      </c>
      <c r="D26" s="38">
        <v>109.1818</v>
      </c>
      <c r="E26" s="38">
        <v>109.1818</v>
      </c>
      <c r="F26" s="38">
        <v>109.1818</v>
      </c>
      <c r="G26" s="38"/>
      <c r="H26" s="38"/>
      <c r="I26" s="38"/>
      <c r="J26" s="38"/>
      <c r="K26" s="38"/>
    </row>
    <row r="27" spans="1:11" x14ac:dyDescent="0.25">
      <c r="A27" s="39">
        <v>38743</v>
      </c>
      <c r="B27" s="38">
        <v>0</v>
      </c>
      <c r="C27" s="38">
        <v>112.51009999999999</v>
      </c>
      <c r="D27" s="38">
        <v>112.51009999999999</v>
      </c>
      <c r="E27" s="38">
        <v>112.51009999999999</v>
      </c>
      <c r="F27" s="38">
        <v>112.51009999999999</v>
      </c>
      <c r="G27" s="38"/>
      <c r="H27" s="38"/>
      <c r="I27" s="38"/>
      <c r="J27" s="38"/>
      <c r="K27" s="38"/>
    </row>
    <row r="28" spans="1:11" x14ac:dyDescent="0.25">
      <c r="A28" s="39">
        <v>38744</v>
      </c>
      <c r="B28" s="38">
        <v>0</v>
      </c>
      <c r="C28" s="38">
        <v>114.6344</v>
      </c>
      <c r="D28" s="38">
        <v>114.6344</v>
      </c>
      <c r="E28" s="38">
        <v>114.6344</v>
      </c>
      <c r="F28" s="38">
        <v>114.6344</v>
      </c>
      <c r="G28" s="38"/>
      <c r="H28" s="38"/>
      <c r="I28" s="38"/>
      <c r="J28" s="38"/>
      <c r="K28" s="38"/>
    </row>
    <row r="29" spans="1:11" x14ac:dyDescent="0.25">
      <c r="A29" s="39">
        <v>38747</v>
      </c>
      <c r="B29" s="38">
        <v>0</v>
      </c>
      <c r="C29" s="38">
        <v>116.1486</v>
      </c>
      <c r="D29" s="38">
        <v>116.1486</v>
      </c>
      <c r="E29" s="38">
        <v>116.1486</v>
      </c>
      <c r="F29" s="38">
        <v>116.1486</v>
      </c>
      <c r="G29" s="38"/>
      <c r="H29" s="38"/>
      <c r="I29" s="38"/>
      <c r="J29" s="38"/>
      <c r="K29" s="38"/>
    </row>
    <row r="30" spans="1:11" x14ac:dyDescent="0.25">
      <c r="A30" s="39">
        <v>38748</v>
      </c>
      <c r="B30" s="38">
        <v>0</v>
      </c>
      <c r="C30" s="38">
        <v>116.2162</v>
      </c>
      <c r="D30" s="38">
        <v>116.2162</v>
      </c>
      <c r="E30" s="38">
        <v>116.2162</v>
      </c>
      <c r="F30" s="38">
        <v>116.2162</v>
      </c>
      <c r="G30" s="38"/>
      <c r="H30" s="38"/>
      <c r="I30" s="38"/>
      <c r="J30" s="38"/>
      <c r="K30" s="38"/>
    </row>
    <row r="31" spans="1:11" x14ac:dyDescent="0.25">
      <c r="A31" s="39">
        <v>38749</v>
      </c>
      <c r="B31" s="38">
        <v>0</v>
      </c>
      <c r="C31" s="38">
        <v>115.72069999999999</v>
      </c>
      <c r="D31" s="38">
        <v>115.72069999999999</v>
      </c>
      <c r="E31" s="38">
        <v>115.72069999999999</v>
      </c>
      <c r="F31" s="38">
        <v>115.72069999999999</v>
      </c>
      <c r="G31" s="38"/>
      <c r="H31" s="38"/>
      <c r="I31" s="38"/>
      <c r="J31" s="38"/>
      <c r="K31" s="38"/>
    </row>
    <row r="32" spans="1:11" x14ac:dyDescent="0.25">
      <c r="A32" s="39">
        <v>38750</v>
      </c>
      <c r="B32" s="38">
        <v>0</v>
      </c>
      <c r="C32" s="38">
        <v>114.83320000000001</v>
      </c>
      <c r="D32" s="38">
        <v>114.83320000000001</v>
      </c>
      <c r="E32" s="38">
        <v>114.83320000000001</v>
      </c>
      <c r="F32" s="38">
        <v>114.83320000000001</v>
      </c>
      <c r="G32" s="38"/>
      <c r="H32" s="38"/>
      <c r="I32" s="38"/>
      <c r="J32" s="38"/>
      <c r="K32" s="38"/>
    </row>
    <row r="33" spans="1:11" x14ac:dyDescent="0.25">
      <c r="A33" s="39">
        <v>38751</v>
      </c>
      <c r="B33" s="38">
        <v>0</v>
      </c>
      <c r="C33" s="38">
        <v>114.6052</v>
      </c>
      <c r="D33" s="38">
        <v>114.6052</v>
      </c>
      <c r="E33" s="38">
        <v>114.6052</v>
      </c>
      <c r="F33" s="38">
        <v>114.6052</v>
      </c>
      <c r="G33" s="38"/>
      <c r="H33" s="38"/>
      <c r="I33" s="38"/>
      <c r="J33" s="38"/>
      <c r="K33" s="38"/>
    </row>
    <row r="34" spans="1:11" x14ac:dyDescent="0.25">
      <c r="A34" s="39">
        <v>38754</v>
      </c>
      <c r="B34" s="38">
        <v>0</v>
      </c>
      <c r="C34" s="38">
        <v>115.3073</v>
      </c>
      <c r="D34" s="38">
        <v>115.3073</v>
      </c>
      <c r="E34" s="38">
        <v>115.3073</v>
      </c>
      <c r="F34" s="38">
        <v>115.3073</v>
      </c>
      <c r="G34" s="38"/>
      <c r="H34" s="38"/>
      <c r="I34" s="38"/>
      <c r="J34" s="38"/>
      <c r="K34" s="38"/>
    </row>
    <row r="35" spans="1:11" x14ac:dyDescent="0.25">
      <c r="A35" s="39">
        <v>38755</v>
      </c>
      <c r="B35" s="38">
        <v>0</v>
      </c>
      <c r="C35" s="38">
        <v>114.29349999999999</v>
      </c>
      <c r="D35" s="38">
        <v>114.29349999999999</v>
      </c>
      <c r="E35" s="38">
        <v>114.29349999999999</v>
      </c>
      <c r="F35" s="38">
        <v>114.29349999999999</v>
      </c>
      <c r="G35" s="38"/>
      <c r="H35" s="38"/>
      <c r="I35" s="38"/>
      <c r="J35" s="38"/>
      <c r="K35" s="38"/>
    </row>
    <row r="36" spans="1:11" x14ac:dyDescent="0.25">
      <c r="A36" s="39">
        <v>38756</v>
      </c>
      <c r="B36" s="38">
        <v>0</v>
      </c>
      <c r="C36" s="38">
        <v>116.9102</v>
      </c>
      <c r="D36" s="38">
        <v>116.9102</v>
      </c>
      <c r="E36" s="38">
        <v>116.9102</v>
      </c>
      <c r="F36" s="38">
        <v>116.9102</v>
      </c>
      <c r="G36" s="38"/>
      <c r="H36" s="38"/>
      <c r="I36" s="38"/>
      <c r="J36" s="38"/>
      <c r="K36" s="38"/>
    </row>
    <row r="37" spans="1:11" x14ac:dyDescent="0.25">
      <c r="A37" s="39">
        <v>38757</v>
      </c>
      <c r="B37" s="38">
        <v>0</v>
      </c>
      <c r="C37" s="38">
        <v>118.4464</v>
      </c>
      <c r="D37" s="38">
        <v>118.4464</v>
      </c>
      <c r="E37" s="38">
        <v>118.4464</v>
      </c>
      <c r="F37" s="38">
        <v>118.4464</v>
      </c>
      <c r="G37" s="38"/>
      <c r="H37" s="38"/>
      <c r="I37" s="38"/>
      <c r="J37" s="38"/>
      <c r="K37" s="38"/>
    </row>
    <row r="38" spans="1:11" x14ac:dyDescent="0.25">
      <c r="A38" s="39">
        <v>38758</v>
      </c>
      <c r="B38" s="38">
        <v>0</v>
      </c>
      <c r="C38" s="38">
        <v>118.4742</v>
      </c>
      <c r="D38" s="38">
        <v>118.4742</v>
      </c>
      <c r="E38" s="38">
        <v>118.4742</v>
      </c>
      <c r="F38" s="38">
        <v>118.4742</v>
      </c>
      <c r="G38" s="38"/>
      <c r="H38" s="38"/>
      <c r="I38" s="38"/>
      <c r="J38" s="38"/>
      <c r="K38" s="38"/>
    </row>
    <row r="39" spans="1:11" x14ac:dyDescent="0.25">
      <c r="A39" s="39">
        <v>38761</v>
      </c>
      <c r="B39" s="38">
        <v>0</v>
      </c>
      <c r="C39" s="38">
        <v>115.7637</v>
      </c>
      <c r="D39" s="38">
        <v>115.7637</v>
      </c>
      <c r="E39" s="38">
        <v>115.7637</v>
      </c>
      <c r="F39" s="38">
        <v>115.7637</v>
      </c>
      <c r="G39" s="38"/>
      <c r="H39" s="38"/>
      <c r="I39" s="38"/>
      <c r="J39" s="38"/>
      <c r="K39" s="38"/>
    </row>
    <row r="40" spans="1:11" x14ac:dyDescent="0.25">
      <c r="A40" s="39">
        <v>38762</v>
      </c>
      <c r="B40" s="38">
        <v>0</v>
      </c>
      <c r="C40" s="38">
        <v>118.1495</v>
      </c>
      <c r="D40" s="38">
        <v>118.1495</v>
      </c>
      <c r="E40" s="38">
        <v>118.1495</v>
      </c>
      <c r="F40" s="38">
        <v>118.1495</v>
      </c>
      <c r="G40" s="38"/>
      <c r="H40" s="38"/>
      <c r="I40" s="38"/>
      <c r="J40" s="38"/>
      <c r="K40" s="38"/>
    </row>
    <row r="41" spans="1:11" x14ac:dyDescent="0.25">
      <c r="A41" s="39">
        <v>38763</v>
      </c>
      <c r="B41" s="38">
        <v>0</v>
      </c>
      <c r="C41" s="38">
        <v>117.50839999999999</v>
      </c>
      <c r="D41" s="38">
        <v>117.50839999999999</v>
      </c>
      <c r="E41" s="38">
        <v>117.50839999999999</v>
      </c>
      <c r="F41" s="38">
        <v>117.50839999999999</v>
      </c>
      <c r="G41" s="38"/>
      <c r="H41" s="38"/>
      <c r="I41" s="38"/>
      <c r="J41" s="38"/>
      <c r="K41" s="38"/>
    </row>
    <row r="42" spans="1:11" x14ac:dyDescent="0.25">
      <c r="A42" s="39">
        <v>38764</v>
      </c>
      <c r="B42" s="38">
        <v>0</v>
      </c>
      <c r="C42" s="38">
        <v>119.9332</v>
      </c>
      <c r="D42" s="38">
        <v>119.9332</v>
      </c>
      <c r="E42" s="38">
        <v>119.9332</v>
      </c>
      <c r="F42" s="38">
        <v>119.9332</v>
      </c>
      <c r="G42" s="38"/>
      <c r="H42" s="38"/>
      <c r="I42" s="38"/>
      <c r="J42" s="38"/>
      <c r="K42" s="38"/>
    </row>
    <row r="43" spans="1:11" x14ac:dyDescent="0.25">
      <c r="A43" s="39">
        <v>38765</v>
      </c>
      <c r="B43" s="38">
        <v>0</v>
      </c>
      <c r="C43" s="38">
        <v>120.39490000000001</v>
      </c>
      <c r="D43" s="38">
        <v>120.39490000000001</v>
      </c>
      <c r="E43" s="38">
        <v>120.39490000000001</v>
      </c>
      <c r="F43" s="38">
        <v>120.39490000000001</v>
      </c>
      <c r="G43" s="38"/>
      <c r="H43" s="38"/>
      <c r="I43" s="38"/>
      <c r="J43" s="38"/>
      <c r="K43" s="38"/>
    </row>
    <row r="44" spans="1:11" x14ac:dyDescent="0.25">
      <c r="A44" s="39">
        <v>38769</v>
      </c>
      <c r="B44" s="38">
        <v>0</v>
      </c>
      <c r="C44" s="38">
        <v>121.4448</v>
      </c>
      <c r="D44" s="38">
        <v>121.4448</v>
      </c>
      <c r="E44" s="38">
        <v>121.4448</v>
      </c>
      <c r="F44" s="38">
        <v>121.4448</v>
      </c>
      <c r="G44" s="38"/>
      <c r="H44" s="38"/>
      <c r="I44" s="38"/>
      <c r="J44" s="38"/>
      <c r="K44" s="38"/>
    </row>
    <row r="45" spans="1:11" x14ac:dyDescent="0.25">
      <c r="A45" s="39">
        <v>38770</v>
      </c>
      <c r="B45" s="38">
        <v>0</v>
      </c>
      <c r="C45" s="38">
        <v>125.11190000000001</v>
      </c>
      <c r="D45" s="38">
        <v>125.11190000000001</v>
      </c>
      <c r="E45" s="38">
        <v>125.11190000000001</v>
      </c>
      <c r="F45" s="38">
        <v>125.11190000000001</v>
      </c>
      <c r="G45" s="38"/>
      <c r="H45" s="38"/>
      <c r="I45" s="38"/>
      <c r="J45" s="38"/>
      <c r="K45" s="38"/>
    </row>
    <row r="46" spans="1:11" x14ac:dyDescent="0.25">
      <c r="A46" s="39">
        <v>38771</v>
      </c>
      <c r="B46" s="38">
        <v>0</v>
      </c>
      <c r="C46" s="38">
        <v>124.3219</v>
      </c>
      <c r="D46" s="38">
        <v>124.3219</v>
      </c>
      <c r="E46" s="38">
        <v>124.3219</v>
      </c>
      <c r="F46" s="38">
        <v>124.3219</v>
      </c>
      <c r="G46" s="38"/>
      <c r="H46" s="38"/>
      <c r="I46" s="38"/>
      <c r="J46" s="38"/>
      <c r="K46" s="38"/>
    </row>
    <row r="47" spans="1:11" x14ac:dyDescent="0.25">
      <c r="A47" s="39">
        <v>38772</v>
      </c>
      <c r="B47" s="38">
        <v>0</v>
      </c>
      <c r="C47" s="38">
        <v>126.22</v>
      </c>
      <c r="D47" s="38">
        <v>126.22</v>
      </c>
      <c r="E47" s="38">
        <v>126.22</v>
      </c>
      <c r="F47" s="38">
        <v>126.22</v>
      </c>
      <c r="G47" s="38"/>
      <c r="H47" s="38"/>
      <c r="I47" s="38"/>
      <c r="J47" s="38"/>
      <c r="K47" s="38"/>
    </row>
    <row r="48" spans="1:11" x14ac:dyDescent="0.25">
      <c r="A48" s="39">
        <v>38775</v>
      </c>
      <c r="B48" s="38">
        <v>0</v>
      </c>
      <c r="C48" s="38">
        <v>127.6117</v>
      </c>
      <c r="D48" s="38">
        <v>127.6117</v>
      </c>
      <c r="E48" s="38">
        <v>127.6117</v>
      </c>
      <c r="F48" s="38">
        <v>127.6117</v>
      </c>
      <c r="G48" s="38"/>
      <c r="H48" s="38"/>
      <c r="I48" s="38"/>
      <c r="J48" s="38"/>
      <c r="K48" s="38"/>
    </row>
    <row r="49" spans="1:11" x14ac:dyDescent="0.25">
      <c r="A49" s="39">
        <v>38776</v>
      </c>
      <c r="B49" s="38">
        <v>0</v>
      </c>
      <c r="C49" s="38">
        <v>125.23560000000001</v>
      </c>
      <c r="D49" s="38">
        <v>125.23560000000001</v>
      </c>
      <c r="E49" s="38">
        <v>125.23560000000001</v>
      </c>
      <c r="F49" s="38">
        <v>125.23560000000001</v>
      </c>
      <c r="G49" s="38"/>
      <c r="H49" s="38"/>
      <c r="I49" s="38"/>
      <c r="J49" s="38"/>
      <c r="K49" s="38"/>
    </row>
    <row r="50" spans="1:11" x14ac:dyDescent="0.25">
      <c r="A50" s="39">
        <v>38777</v>
      </c>
      <c r="B50" s="38">
        <v>0</v>
      </c>
      <c r="C50" s="38">
        <v>125.9286</v>
      </c>
      <c r="D50" s="38">
        <v>125.9286</v>
      </c>
      <c r="E50" s="38">
        <v>125.9286</v>
      </c>
      <c r="F50" s="38">
        <v>125.9286</v>
      </c>
      <c r="G50" s="38"/>
      <c r="H50" s="38"/>
      <c r="I50" s="38"/>
      <c r="J50" s="38"/>
      <c r="K50" s="38"/>
    </row>
    <row r="51" spans="1:11" x14ac:dyDescent="0.25">
      <c r="A51" s="39">
        <v>38778</v>
      </c>
      <c r="B51" s="38">
        <v>0</v>
      </c>
      <c r="C51" s="38">
        <v>125.83540000000001</v>
      </c>
      <c r="D51" s="38">
        <v>125.83540000000001</v>
      </c>
      <c r="E51" s="38">
        <v>125.83540000000001</v>
      </c>
      <c r="F51" s="38">
        <v>125.83540000000001</v>
      </c>
      <c r="G51" s="38"/>
      <c r="H51" s="38"/>
      <c r="I51" s="38"/>
      <c r="J51" s="38"/>
      <c r="K51" s="38"/>
    </row>
    <row r="52" spans="1:11" x14ac:dyDescent="0.25">
      <c r="A52" s="39">
        <v>38779</v>
      </c>
      <c r="B52" s="38">
        <v>0</v>
      </c>
      <c r="C52" s="38">
        <v>126.67959999999999</v>
      </c>
      <c r="D52" s="38">
        <v>126.67959999999999</v>
      </c>
      <c r="E52" s="38">
        <v>126.67959999999999</v>
      </c>
      <c r="F52" s="38">
        <v>126.67959999999999</v>
      </c>
      <c r="G52" s="38"/>
      <c r="H52" s="38"/>
      <c r="I52" s="38"/>
      <c r="J52" s="38"/>
      <c r="K52" s="38"/>
    </row>
    <row r="53" spans="1:11" x14ac:dyDescent="0.25">
      <c r="A53" s="39">
        <v>38782</v>
      </c>
      <c r="B53" s="38">
        <v>0</v>
      </c>
      <c r="C53" s="38">
        <v>123.86109999999999</v>
      </c>
      <c r="D53" s="38">
        <v>123.86109999999999</v>
      </c>
      <c r="E53" s="38">
        <v>123.86109999999999</v>
      </c>
      <c r="F53" s="38">
        <v>123.86109999999999</v>
      </c>
      <c r="G53" s="38"/>
      <c r="H53" s="38"/>
      <c r="I53" s="38"/>
      <c r="J53" s="38"/>
      <c r="K53" s="38"/>
    </row>
    <row r="54" spans="1:11" x14ac:dyDescent="0.25">
      <c r="A54" s="39">
        <v>38783</v>
      </c>
      <c r="B54" s="38">
        <v>0</v>
      </c>
      <c r="C54" s="38">
        <v>122.6827</v>
      </c>
      <c r="D54" s="38">
        <v>122.6827</v>
      </c>
      <c r="E54" s="38">
        <v>122.6827</v>
      </c>
      <c r="F54" s="38">
        <v>122.6827</v>
      </c>
      <c r="G54" s="38"/>
      <c r="H54" s="38"/>
      <c r="I54" s="38"/>
      <c r="J54" s="38"/>
      <c r="K54" s="38"/>
    </row>
    <row r="55" spans="1:11" x14ac:dyDescent="0.25">
      <c r="A55" s="39">
        <v>38784</v>
      </c>
      <c r="B55" s="38">
        <v>0</v>
      </c>
      <c r="C55" s="38">
        <v>124.9919</v>
      </c>
      <c r="D55" s="38">
        <v>124.9919</v>
      </c>
      <c r="E55" s="38">
        <v>124.9919</v>
      </c>
      <c r="F55" s="38">
        <v>124.9919</v>
      </c>
      <c r="G55" s="38"/>
      <c r="H55" s="38"/>
      <c r="I55" s="38"/>
      <c r="J55" s="38"/>
      <c r="K55" s="38"/>
    </row>
    <row r="56" spans="1:11" x14ac:dyDescent="0.25">
      <c r="A56" s="39">
        <v>38785</v>
      </c>
      <c r="B56" s="38">
        <v>0</v>
      </c>
      <c r="C56" s="38">
        <v>124.0855</v>
      </c>
      <c r="D56" s="38">
        <v>124.0855</v>
      </c>
      <c r="E56" s="38">
        <v>124.0855</v>
      </c>
      <c r="F56" s="38">
        <v>124.0855</v>
      </c>
      <c r="G56" s="38"/>
      <c r="H56" s="38"/>
      <c r="I56" s="38"/>
      <c r="J56" s="38"/>
      <c r="K56" s="38"/>
    </row>
    <row r="57" spans="1:11" x14ac:dyDescent="0.25">
      <c r="A57" s="39">
        <v>38786</v>
      </c>
      <c r="B57" s="38">
        <v>0</v>
      </c>
      <c r="C57" s="38">
        <v>124.37860000000001</v>
      </c>
      <c r="D57" s="38">
        <v>124.37860000000001</v>
      </c>
      <c r="E57" s="38">
        <v>124.37860000000001</v>
      </c>
      <c r="F57" s="38">
        <v>124.37860000000001</v>
      </c>
      <c r="G57" s="38"/>
      <c r="H57" s="38"/>
      <c r="I57" s="38"/>
      <c r="J57" s="38"/>
      <c r="K57" s="38"/>
    </row>
    <row r="58" spans="1:11" x14ac:dyDescent="0.25">
      <c r="A58" s="39">
        <v>38789</v>
      </c>
      <c r="B58" s="38">
        <v>0</v>
      </c>
      <c r="C58" s="38">
        <v>125.94580000000001</v>
      </c>
      <c r="D58" s="38">
        <v>125.94580000000001</v>
      </c>
      <c r="E58" s="38">
        <v>125.94580000000001</v>
      </c>
      <c r="F58" s="38">
        <v>125.94580000000001</v>
      </c>
      <c r="G58" s="38"/>
      <c r="H58" s="38"/>
      <c r="I58" s="38"/>
      <c r="J58" s="38"/>
      <c r="K58" s="38"/>
    </row>
    <row r="59" spans="1:11" x14ac:dyDescent="0.25">
      <c r="A59" s="39">
        <v>38790</v>
      </c>
      <c r="B59" s="38">
        <v>0</v>
      </c>
      <c r="C59" s="38">
        <v>128.24889999999999</v>
      </c>
      <c r="D59" s="38">
        <v>128.24889999999999</v>
      </c>
      <c r="E59" s="38">
        <v>128.24889999999999</v>
      </c>
      <c r="F59" s="38">
        <v>128.24889999999999</v>
      </c>
      <c r="G59" s="38"/>
      <c r="H59" s="38"/>
      <c r="I59" s="38"/>
      <c r="J59" s="38"/>
      <c r="K59" s="38"/>
    </row>
    <row r="60" spans="1:11" x14ac:dyDescent="0.25">
      <c r="A60" s="39">
        <v>38791</v>
      </c>
      <c r="B60" s="38">
        <v>0</v>
      </c>
      <c r="C60" s="38">
        <v>127.7013</v>
      </c>
      <c r="D60" s="38">
        <v>127.7013</v>
      </c>
      <c r="E60" s="38">
        <v>127.7013</v>
      </c>
      <c r="F60" s="38">
        <v>127.7013</v>
      </c>
      <c r="G60" s="38"/>
      <c r="H60" s="38"/>
      <c r="I60" s="38"/>
      <c r="J60" s="38"/>
      <c r="K60" s="38"/>
    </row>
    <row r="61" spans="1:11" x14ac:dyDescent="0.25">
      <c r="A61" s="39">
        <v>38792</v>
      </c>
      <c r="B61" s="38">
        <v>0</v>
      </c>
      <c r="C61" s="38">
        <v>129.71100000000001</v>
      </c>
      <c r="D61" s="38">
        <v>129.71100000000001</v>
      </c>
      <c r="E61" s="38">
        <v>129.71100000000001</v>
      </c>
      <c r="F61" s="38">
        <v>129.71100000000001</v>
      </c>
      <c r="G61" s="38"/>
      <c r="H61" s="38"/>
      <c r="I61" s="38"/>
      <c r="J61" s="38"/>
      <c r="K61" s="38"/>
    </row>
    <row r="62" spans="1:11" x14ac:dyDescent="0.25">
      <c r="A62" s="39">
        <v>38793</v>
      </c>
      <c r="B62" s="38">
        <v>0</v>
      </c>
      <c r="C62" s="38">
        <v>129.97380000000001</v>
      </c>
      <c r="D62" s="38">
        <v>129.97380000000001</v>
      </c>
      <c r="E62" s="38">
        <v>129.97380000000001</v>
      </c>
      <c r="F62" s="38">
        <v>129.97380000000001</v>
      </c>
      <c r="G62" s="38"/>
      <c r="H62" s="38"/>
      <c r="I62" s="38"/>
      <c r="J62" s="38"/>
      <c r="K62" s="38"/>
    </row>
    <row r="63" spans="1:11" x14ac:dyDescent="0.25">
      <c r="A63" s="39">
        <v>38796</v>
      </c>
      <c r="B63" s="38">
        <v>0</v>
      </c>
      <c r="C63" s="38">
        <v>128.29769999999999</v>
      </c>
      <c r="D63" s="38">
        <v>128.29769999999999</v>
      </c>
      <c r="E63" s="38">
        <v>128.29769999999999</v>
      </c>
      <c r="F63" s="38">
        <v>128.29769999999999</v>
      </c>
      <c r="G63" s="38"/>
      <c r="H63" s="38"/>
      <c r="I63" s="38"/>
      <c r="J63" s="38"/>
      <c r="K63" s="38"/>
    </row>
    <row r="64" spans="1:11" x14ac:dyDescent="0.25">
      <c r="A64" s="39">
        <v>38797</v>
      </c>
      <c r="B64" s="38">
        <v>0</v>
      </c>
      <c r="C64" s="38">
        <v>128.2466</v>
      </c>
      <c r="D64" s="38">
        <v>128.2466</v>
      </c>
      <c r="E64" s="38">
        <v>128.2466</v>
      </c>
      <c r="F64" s="38">
        <v>128.2466</v>
      </c>
      <c r="G64" s="38"/>
      <c r="H64" s="38"/>
      <c r="I64" s="38"/>
      <c r="J64" s="38"/>
      <c r="K64" s="38"/>
    </row>
    <row r="65" spans="1:11" x14ac:dyDescent="0.25">
      <c r="A65" s="39">
        <v>38798</v>
      </c>
      <c r="B65" s="38">
        <v>0</v>
      </c>
      <c r="C65" s="38">
        <v>130.28229999999999</v>
      </c>
      <c r="D65" s="38">
        <v>130.28229999999999</v>
      </c>
      <c r="E65" s="38">
        <v>130.28229999999999</v>
      </c>
      <c r="F65" s="38">
        <v>130.28229999999999</v>
      </c>
      <c r="G65" s="38"/>
      <c r="H65" s="38"/>
      <c r="I65" s="38"/>
      <c r="J65" s="38"/>
      <c r="K65" s="38"/>
    </row>
    <row r="66" spans="1:11" x14ac:dyDescent="0.25">
      <c r="A66" s="39">
        <v>38799</v>
      </c>
      <c r="B66" s="38">
        <v>0</v>
      </c>
      <c r="C66" s="38">
        <v>123.0472</v>
      </c>
      <c r="D66" s="38">
        <v>123.0472</v>
      </c>
      <c r="E66" s="38">
        <v>123.0472</v>
      </c>
      <c r="F66" s="38">
        <v>123.0472</v>
      </c>
      <c r="G66" s="38"/>
      <c r="H66" s="38"/>
      <c r="I66" s="38"/>
      <c r="J66" s="38"/>
      <c r="K66" s="38"/>
    </row>
    <row r="67" spans="1:11" x14ac:dyDescent="0.25">
      <c r="A67" s="39">
        <v>38800</v>
      </c>
      <c r="B67" s="38">
        <v>0</v>
      </c>
      <c r="C67" s="38">
        <v>129.5384</v>
      </c>
      <c r="D67" s="38">
        <v>129.5384</v>
      </c>
      <c r="E67" s="38">
        <v>129.5384</v>
      </c>
      <c r="F67" s="38">
        <v>129.5384</v>
      </c>
      <c r="G67" s="38"/>
      <c r="H67" s="38"/>
      <c r="I67" s="38"/>
      <c r="J67" s="38"/>
      <c r="K67" s="38"/>
    </row>
    <row r="68" spans="1:11" x14ac:dyDescent="0.25">
      <c r="A68" s="39">
        <v>38803</v>
      </c>
      <c r="B68" s="38">
        <v>0</v>
      </c>
      <c r="C68" s="38">
        <v>129.43989999999999</v>
      </c>
      <c r="D68" s="38">
        <v>129.43989999999999</v>
      </c>
      <c r="E68" s="38">
        <v>129.43989999999999</v>
      </c>
      <c r="F68" s="38">
        <v>129.43989999999999</v>
      </c>
      <c r="G68" s="38"/>
      <c r="H68" s="38"/>
      <c r="I68" s="38"/>
      <c r="J68" s="38"/>
      <c r="K68" s="38"/>
    </row>
    <row r="69" spans="1:11" x14ac:dyDescent="0.25">
      <c r="A69" s="39">
        <v>38804</v>
      </c>
      <c r="B69" s="38">
        <v>0</v>
      </c>
      <c r="C69" s="38">
        <v>129.50530000000001</v>
      </c>
      <c r="D69" s="38">
        <v>129.50530000000001</v>
      </c>
      <c r="E69" s="38">
        <v>129.50530000000001</v>
      </c>
      <c r="F69" s="38">
        <v>129.50530000000001</v>
      </c>
      <c r="G69" s="38"/>
      <c r="H69" s="38"/>
      <c r="I69" s="38"/>
      <c r="J69" s="38"/>
      <c r="K69" s="38"/>
    </row>
    <row r="70" spans="1:11" x14ac:dyDescent="0.25">
      <c r="A70" s="39">
        <v>38805</v>
      </c>
      <c r="B70" s="38">
        <v>0</v>
      </c>
      <c r="C70" s="38">
        <v>132.00839999999999</v>
      </c>
      <c r="D70" s="38">
        <v>132.00839999999999</v>
      </c>
      <c r="E70" s="38">
        <v>132.00839999999999</v>
      </c>
      <c r="F70" s="38">
        <v>132.00839999999999</v>
      </c>
      <c r="G70" s="38"/>
      <c r="H70" s="38"/>
      <c r="I70" s="38"/>
      <c r="J70" s="38"/>
      <c r="K70" s="38"/>
    </row>
    <row r="71" spans="1:11" x14ac:dyDescent="0.25">
      <c r="A71" s="39">
        <v>38806</v>
      </c>
      <c r="B71" s="38">
        <v>0</v>
      </c>
      <c r="C71" s="38">
        <v>133.40119999999999</v>
      </c>
      <c r="D71" s="38">
        <v>133.40119999999999</v>
      </c>
      <c r="E71" s="38">
        <v>133.40119999999999</v>
      </c>
      <c r="F71" s="38">
        <v>133.40119999999999</v>
      </c>
      <c r="G71" s="38"/>
      <c r="H71" s="38"/>
      <c r="I71" s="38"/>
      <c r="J71" s="38"/>
      <c r="K71" s="38"/>
    </row>
    <row r="72" spans="1:11" x14ac:dyDescent="0.25">
      <c r="A72" s="39">
        <v>38807</v>
      </c>
      <c r="B72" s="38">
        <v>0</v>
      </c>
      <c r="C72" s="38">
        <v>131.9554</v>
      </c>
      <c r="D72" s="38">
        <v>131.9554</v>
      </c>
      <c r="E72" s="38">
        <v>131.9554</v>
      </c>
      <c r="F72" s="38">
        <v>131.9554</v>
      </c>
      <c r="G72" s="38"/>
      <c r="H72" s="38"/>
      <c r="I72" s="38"/>
      <c r="J72" s="38"/>
      <c r="K72" s="38"/>
    </row>
    <row r="73" spans="1:11" x14ac:dyDescent="0.25">
      <c r="A73" s="39">
        <v>38810</v>
      </c>
      <c r="B73" s="38">
        <v>0</v>
      </c>
      <c r="C73" s="38">
        <v>133.3381</v>
      </c>
      <c r="D73" s="38">
        <v>133.3381</v>
      </c>
      <c r="E73" s="38">
        <v>133.3381</v>
      </c>
      <c r="F73" s="38">
        <v>133.3381</v>
      </c>
      <c r="G73" s="38"/>
      <c r="H73" s="38"/>
      <c r="I73" s="38"/>
      <c r="J73" s="38"/>
      <c r="K73" s="38"/>
    </row>
    <row r="74" spans="1:11" x14ac:dyDescent="0.25">
      <c r="A74" s="39">
        <v>38811</v>
      </c>
      <c r="B74" s="38">
        <v>0</v>
      </c>
      <c r="C74" s="38">
        <v>133.45769999999999</v>
      </c>
      <c r="D74" s="38">
        <v>133.45769999999999</v>
      </c>
      <c r="E74" s="38">
        <v>133.45769999999999</v>
      </c>
      <c r="F74" s="38">
        <v>133.45769999999999</v>
      </c>
      <c r="G74" s="38"/>
      <c r="H74" s="38"/>
      <c r="I74" s="38"/>
      <c r="J74" s="38"/>
      <c r="K74" s="38"/>
    </row>
    <row r="75" spans="1:11" x14ac:dyDescent="0.25">
      <c r="A75" s="39">
        <v>38812</v>
      </c>
      <c r="B75" s="38">
        <v>0</v>
      </c>
      <c r="C75" s="38">
        <v>134.64080000000001</v>
      </c>
      <c r="D75" s="38">
        <v>134.64080000000001</v>
      </c>
      <c r="E75" s="38">
        <v>134.64080000000001</v>
      </c>
      <c r="F75" s="38">
        <v>134.64080000000001</v>
      </c>
      <c r="G75" s="38"/>
      <c r="H75" s="38"/>
      <c r="I75" s="38"/>
      <c r="J75" s="38"/>
      <c r="K75" s="38"/>
    </row>
    <row r="76" spans="1:11" x14ac:dyDescent="0.25">
      <c r="A76" s="39">
        <v>38813</v>
      </c>
      <c r="B76" s="38">
        <v>0</v>
      </c>
      <c r="C76" s="38">
        <v>135.26990000000001</v>
      </c>
      <c r="D76" s="38">
        <v>135.26990000000001</v>
      </c>
      <c r="E76" s="38">
        <v>135.26990000000001</v>
      </c>
      <c r="F76" s="38">
        <v>135.26990000000001</v>
      </c>
      <c r="G76" s="38"/>
      <c r="H76" s="38"/>
      <c r="I76" s="38"/>
      <c r="J76" s="38"/>
      <c r="K76" s="38"/>
    </row>
    <row r="77" spans="1:11" x14ac:dyDescent="0.25">
      <c r="A77" s="39">
        <v>38814</v>
      </c>
      <c r="B77" s="38">
        <v>0</v>
      </c>
      <c r="C77" s="38">
        <v>133.24709999999999</v>
      </c>
      <c r="D77" s="38">
        <v>133.24709999999999</v>
      </c>
      <c r="E77" s="38">
        <v>133.24709999999999</v>
      </c>
      <c r="F77" s="38">
        <v>133.24709999999999</v>
      </c>
      <c r="G77" s="38"/>
      <c r="H77" s="38"/>
      <c r="I77" s="38"/>
      <c r="J77" s="38"/>
      <c r="K77" s="38"/>
    </row>
    <row r="78" spans="1:11" x14ac:dyDescent="0.25">
      <c r="A78" s="39">
        <v>38817</v>
      </c>
      <c r="B78" s="38">
        <v>0</v>
      </c>
      <c r="C78" s="38">
        <v>131.86750000000001</v>
      </c>
      <c r="D78" s="38">
        <v>131.86750000000001</v>
      </c>
      <c r="E78" s="38">
        <v>131.86750000000001</v>
      </c>
      <c r="F78" s="38">
        <v>131.86750000000001</v>
      </c>
      <c r="G78" s="38"/>
      <c r="H78" s="38"/>
      <c r="I78" s="38"/>
      <c r="J78" s="38"/>
      <c r="K78" s="38"/>
    </row>
    <row r="79" spans="1:11" x14ac:dyDescent="0.25">
      <c r="A79" s="39">
        <v>38818</v>
      </c>
      <c r="B79" s="38">
        <v>0</v>
      </c>
      <c r="C79" s="38">
        <v>129.2131</v>
      </c>
      <c r="D79" s="38">
        <v>129.2131</v>
      </c>
      <c r="E79" s="38">
        <v>129.2131</v>
      </c>
      <c r="F79" s="38">
        <v>129.2131</v>
      </c>
      <c r="G79" s="38"/>
      <c r="H79" s="38"/>
      <c r="I79" s="38"/>
      <c r="J79" s="38"/>
      <c r="K79" s="38"/>
    </row>
    <row r="80" spans="1:11" x14ac:dyDescent="0.25">
      <c r="A80" s="39">
        <v>38819</v>
      </c>
      <c r="B80" s="38">
        <v>0</v>
      </c>
      <c r="C80" s="38">
        <v>129.01230000000001</v>
      </c>
      <c r="D80" s="38">
        <v>129.01230000000001</v>
      </c>
      <c r="E80" s="38">
        <v>129.01230000000001</v>
      </c>
      <c r="F80" s="38">
        <v>129.01230000000001</v>
      </c>
      <c r="G80" s="38"/>
      <c r="H80" s="38"/>
      <c r="I80" s="38"/>
      <c r="J80" s="38"/>
      <c r="K80" s="38"/>
    </row>
    <row r="81" spans="1:11" x14ac:dyDescent="0.25">
      <c r="A81" s="39">
        <v>38820</v>
      </c>
      <c r="B81" s="38">
        <v>0</v>
      </c>
      <c r="C81" s="38">
        <v>129.1859</v>
      </c>
      <c r="D81" s="38">
        <v>129.1859</v>
      </c>
      <c r="E81" s="38">
        <v>129.1859</v>
      </c>
      <c r="F81" s="38">
        <v>129.1859</v>
      </c>
      <c r="G81" s="38"/>
      <c r="H81" s="38"/>
      <c r="I81" s="38"/>
      <c r="J81" s="38"/>
      <c r="K81" s="38"/>
    </row>
    <row r="82" spans="1:11" x14ac:dyDescent="0.25">
      <c r="A82" s="39">
        <v>38824</v>
      </c>
      <c r="B82" s="38">
        <v>0</v>
      </c>
      <c r="C82" s="38">
        <v>128.64340000000001</v>
      </c>
      <c r="D82" s="38">
        <v>128.64340000000001</v>
      </c>
      <c r="E82" s="38">
        <v>128.64340000000001</v>
      </c>
      <c r="F82" s="38">
        <v>128.64340000000001</v>
      </c>
      <c r="G82" s="38"/>
      <c r="H82" s="38"/>
      <c r="I82" s="38"/>
      <c r="J82" s="38"/>
      <c r="K82" s="38"/>
    </row>
    <row r="83" spans="1:11" x14ac:dyDescent="0.25">
      <c r="A83" s="39">
        <v>38825</v>
      </c>
      <c r="B83" s="38">
        <v>0</v>
      </c>
      <c r="C83" s="38">
        <v>131.7415</v>
      </c>
      <c r="D83" s="38">
        <v>131.7415</v>
      </c>
      <c r="E83" s="38">
        <v>131.7415</v>
      </c>
      <c r="F83" s="38">
        <v>131.7415</v>
      </c>
      <c r="G83" s="38"/>
      <c r="H83" s="38"/>
      <c r="I83" s="38"/>
      <c r="J83" s="38"/>
      <c r="K83" s="38"/>
    </row>
    <row r="84" spans="1:11" x14ac:dyDescent="0.25">
      <c r="A84" s="39">
        <v>38826</v>
      </c>
      <c r="B84" s="38">
        <v>0</v>
      </c>
      <c r="C84" s="38">
        <v>132.46940000000001</v>
      </c>
      <c r="D84" s="38">
        <v>132.46940000000001</v>
      </c>
      <c r="E84" s="38">
        <v>132.46940000000001</v>
      </c>
      <c r="F84" s="38">
        <v>132.46940000000001</v>
      </c>
      <c r="G84" s="38"/>
      <c r="H84" s="38"/>
      <c r="I84" s="38"/>
      <c r="J84" s="38"/>
      <c r="K84" s="38"/>
    </row>
    <row r="85" spans="1:11" x14ac:dyDescent="0.25">
      <c r="A85" s="39">
        <v>38827</v>
      </c>
      <c r="B85" s="38">
        <v>0</v>
      </c>
      <c r="C85" s="38">
        <v>134.03290000000001</v>
      </c>
      <c r="D85" s="38">
        <v>134.03290000000001</v>
      </c>
      <c r="E85" s="38">
        <v>134.03290000000001</v>
      </c>
      <c r="F85" s="38">
        <v>134.03290000000001</v>
      </c>
      <c r="G85" s="38"/>
      <c r="H85" s="38"/>
      <c r="I85" s="38"/>
      <c r="J85" s="38"/>
      <c r="K85" s="38"/>
    </row>
    <row r="86" spans="1:11" x14ac:dyDescent="0.25">
      <c r="A86" s="39">
        <v>38828</v>
      </c>
      <c r="B86" s="38">
        <v>0</v>
      </c>
      <c r="C86" s="38">
        <v>132.4674</v>
      </c>
      <c r="D86" s="38">
        <v>132.4674</v>
      </c>
      <c r="E86" s="38">
        <v>132.4674</v>
      </c>
      <c r="F86" s="38">
        <v>132.4674</v>
      </c>
      <c r="G86" s="38"/>
      <c r="H86" s="38"/>
      <c r="I86" s="38"/>
      <c r="J86" s="38"/>
      <c r="K86" s="38"/>
    </row>
    <row r="87" spans="1:11" x14ac:dyDescent="0.25">
      <c r="A87" s="39">
        <v>38831</v>
      </c>
      <c r="B87" s="38">
        <v>0</v>
      </c>
      <c r="C87" s="38">
        <v>132.79679999999999</v>
      </c>
      <c r="D87" s="38">
        <v>132.79679999999999</v>
      </c>
      <c r="E87" s="38">
        <v>132.79679999999999</v>
      </c>
      <c r="F87" s="38">
        <v>132.79679999999999</v>
      </c>
      <c r="G87" s="38"/>
      <c r="H87" s="38"/>
      <c r="I87" s="38"/>
      <c r="J87" s="38"/>
      <c r="K87" s="38"/>
    </row>
    <row r="88" spans="1:11" x14ac:dyDescent="0.25">
      <c r="A88" s="39">
        <v>38832</v>
      </c>
      <c r="B88" s="38">
        <v>0</v>
      </c>
      <c r="C88" s="38">
        <v>132.54480000000001</v>
      </c>
      <c r="D88" s="38">
        <v>132.54480000000001</v>
      </c>
      <c r="E88" s="38">
        <v>132.54480000000001</v>
      </c>
      <c r="F88" s="38">
        <v>132.54480000000001</v>
      </c>
      <c r="G88" s="38"/>
      <c r="H88" s="38"/>
      <c r="I88" s="38"/>
      <c r="J88" s="38"/>
      <c r="K88" s="38"/>
    </row>
    <row r="89" spans="1:11" x14ac:dyDescent="0.25">
      <c r="A89" s="39">
        <v>38833</v>
      </c>
      <c r="B89" s="38">
        <v>0</v>
      </c>
      <c r="C89" s="38">
        <v>134.29570000000001</v>
      </c>
      <c r="D89" s="38">
        <v>134.29570000000001</v>
      </c>
      <c r="E89" s="38">
        <v>134.29570000000001</v>
      </c>
      <c r="F89" s="38">
        <v>134.29570000000001</v>
      </c>
      <c r="G89" s="38"/>
      <c r="H89" s="38"/>
      <c r="I89" s="38"/>
      <c r="J89" s="38"/>
      <c r="K89" s="38"/>
    </row>
    <row r="90" spans="1:11" x14ac:dyDescent="0.25">
      <c r="A90" s="39">
        <v>38834</v>
      </c>
      <c r="B90" s="38">
        <v>0</v>
      </c>
      <c r="C90" s="38">
        <v>135.2714</v>
      </c>
      <c r="D90" s="38">
        <v>135.2714</v>
      </c>
      <c r="E90" s="38">
        <v>135.2714</v>
      </c>
      <c r="F90" s="38">
        <v>135.2714</v>
      </c>
      <c r="G90" s="38"/>
      <c r="H90" s="38"/>
      <c r="I90" s="38"/>
      <c r="J90" s="38"/>
      <c r="K90" s="38"/>
    </row>
    <row r="91" spans="1:11" x14ac:dyDescent="0.25">
      <c r="A91" s="39">
        <v>38835</v>
      </c>
      <c r="B91" s="38">
        <v>0</v>
      </c>
      <c r="C91" s="38">
        <v>136.27160000000001</v>
      </c>
      <c r="D91" s="38">
        <v>136.27160000000001</v>
      </c>
      <c r="E91" s="38">
        <v>136.27160000000001</v>
      </c>
      <c r="F91" s="38">
        <v>136.27160000000001</v>
      </c>
      <c r="G91" s="38"/>
      <c r="H91" s="38"/>
      <c r="I91" s="38"/>
      <c r="J91" s="38"/>
      <c r="K91" s="38"/>
    </row>
    <row r="92" spans="1:11" x14ac:dyDescent="0.25">
      <c r="A92" s="39">
        <v>38838</v>
      </c>
      <c r="B92" s="38">
        <v>0</v>
      </c>
      <c r="C92" s="38">
        <v>134.6404</v>
      </c>
      <c r="D92" s="38">
        <v>134.6404</v>
      </c>
      <c r="E92" s="38">
        <v>134.6404</v>
      </c>
      <c r="F92" s="38">
        <v>134.6404</v>
      </c>
      <c r="G92" s="38"/>
      <c r="H92" s="38"/>
      <c r="I92" s="38"/>
      <c r="J92" s="38"/>
      <c r="K92" s="38"/>
    </row>
    <row r="93" spans="1:11" x14ac:dyDescent="0.25">
      <c r="A93" s="39">
        <v>38839</v>
      </c>
      <c r="B93" s="38">
        <v>0</v>
      </c>
      <c r="C93" s="38">
        <v>135.82300000000001</v>
      </c>
      <c r="D93" s="38">
        <v>135.82300000000001</v>
      </c>
      <c r="E93" s="38">
        <v>135.82300000000001</v>
      </c>
      <c r="F93" s="38">
        <v>135.82300000000001</v>
      </c>
      <c r="G93" s="38"/>
      <c r="H93" s="38"/>
      <c r="I93" s="38"/>
      <c r="J93" s="38"/>
      <c r="K93" s="38"/>
    </row>
    <row r="94" spans="1:11" x14ac:dyDescent="0.25">
      <c r="A94" s="39">
        <v>38840</v>
      </c>
      <c r="B94" s="38">
        <v>0</v>
      </c>
      <c r="C94" s="38">
        <v>134.72980000000001</v>
      </c>
      <c r="D94" s="38">
        <v>134.72980000000001</v>
      </c>
      <c r="E94" s="38">
        <v>134.72980000000001</v>
      </c>
      <c r="F94" s="38">
        <v>134.72980000000001</v>
      </c>
      <c r="G94" s="38"/>
      <c r="H94" s="38"/>
      <c r="I94" s="38"/>
      <c r="J94" s="38"/>
      <c r="K94" s="38"/>
    </row>
    <row r="95" spans="1:11" x14ac:dyDescent="0.25">
      <c r="A95" s="39">
        <v>38841</v>
      </c>
      <c r="B95" s="38">
        <v>0</v>
      </c>
      <c r="C95" s="38">
        <v>135.24019999999999</v>
      </c>
      <c r="D95" s="38">
        <v>135.24019999999999</v>
      </c>
      <c r="E95" s="38">
        <v>135.24019999999999</v>
      </c>
      <c r="F95" s="38">
        <v>135.24019999999999</v>
      </c>
      <c r="G95" s="38"/>
      <c r="H95" s="38"/>
      <c r="I95" s="38"/>
      <c r="J95" s="38"/>
      <c r="K95" s="38"/>
    </row>
    <row r="96" spans="1:11" x14ac:dyDescent="0.25">
      <c r="A96" s="39">
        <v>38842</v>
      </c>
      <c r="B96" s="38">
        <v>0</v>
      </c>
      <c r="C96" s="38">
        <v>136.9693</v>
      </c>
      <c r="D96" s="38">
        <v>136.9693</v>
      </c>
      <c r="E96" s="38">
        <v>136.9693</v>
      </c>
      <c r="F96" s="38">
        <v>136.9693</v>
      </c>
      <c r="G96" s="38"/>
      <c r="H96" s="38"/>
      <c r="I96" s="38"/>
      <c r="J96" s="38"/>
      <c r="K96" s="38"/>
    </row>
    <row r="97" spans="1:11" x14ac:dyDescent="0.25">
      <c r="A97" s="39">
        <v>38845</v>
      </c>
      <c r="B97" s="38">
        <v>0</v>
      </c>
      <c r="C97" s="38">
        <v>136.79230000000001</v>
      </c>
      <c r="D97" s="38">
        <v>136.79230000000001</v>
      </c>
      <c r="E97" s="38">
        <v>136.79230000000001</v>
      </c>
      <c r="F97" s="38">
        <v>136.79230000000001</v>
      </c>
      <c r="G97" s="38"/>
      <c r="H97" s="38"/>
      <c r="I97" s="38"/>
      <c r="J97" s="38"/>
      <c r="K97" s="38"/>
    </row>
    <row r="98" spans="1:11" x14ac:dyDescent="0.25">
      <c r="A98" s="39">
        <v>38846</v>
      </c>
      <c r="B98" s="38">
        <v>0</v>
      </c>
      <c r="C98" s="38">
        <v>137.03460000000001</v>
      </c>
      <c r="D98" s="38">
        <v>137.03460000000001</v>
      </c>
      <c r="E98" s="38">
        <v>137.03460000000001</v>
      </c>
      <c r="F98" s="38">
        <v>137.03460000000001</v>
      </c>
      <c r="G98" s="38"/>
      <c r="H98" s="38"/>
      <c r="I98" s="38"/>
      <c r="J98" s="38"/>
      <c r="K98" s="38"/>
    </row>
    <row r="99" spans="1:11" x14ac:dyDescent="0.25">
      <c r="A99" s="39">
        <v>38847</v>
      </c>
      <c r="B99" s="38">
        <v>0</v>
      </c>
      <c r="C99" s="38">
        <v>136.92439999999999</v>
      </c>
      <c r="D99" s="38">
        <v>136.92439999999999</v>
      </c>
      <c r="E99" s="38">
        <v>136.92439999999999</v>
      </c>
      <c r="F99" s="38">
        <v>136.92439999999999</v>
      </c>
      <c r="G99" s="38"/>
      <c r="H99" s="38"/>
      <c r="I99" s="38"/>
      <c r="J99" s="38"/>
      <c r="K99" s="38"/>
    </row>
    <row r="100" spans="1:11" x14ac:dyDescent="0.25">
      <c r="A100" s="39">
        <v>38848</v>
      </c>
      <c r="B100" s="38">
        <v>0</v>
      </c>
      <c r="C100" s="38">
        <v>133.93719999999999</v>
      </c>
      <c r="D100" s="38">
        <v>133.93719999999999</v>
      </c>
      <c r="E100" s="38">
        <v>133.93719999999999</v>
      </c>
      <c r="F100" s="38">
        <v>133.93719999999999</v>
      </c>
      <c r="G100" s="38"/>
      <c r="H100" s="38"/>
      <c r="I100" s="38"/>
      <c r="J100" s="38"/>
      <c r="K100" s="38"/>
    </row>
    <row r="101" spans="1:11" x14ac:dyDescent="0.25">
      <c r="A101" s="39">
        <v>38849</v>
      </c>
      <c r="B101" s="38">
        <v>0</v>
      </c>
      <c r="C101" s="38">
        <v>128.74459999999999</v>
      </c>
      <c r="D101" s="38">
        <v>128.74459999999999</v>
      </c>
      <c r="E101" s="38">
        <v>128.74459999999999</v>
      </c>
      <c r="F101" s="38">
        <v>128.74459999999999</v>
      </c>
      <c r="G101" s="38"/>
      <c r="H101" s="38"/>
      <c r="I101" s="38"/>
      <c r="J101" s="38"/>
      <c r="K101" s="38"/>
    </row>
    <row r="102" spans="1:11" x14ac:dyDescent="0.25">
      <c r="A102" s="39">
        <v>38852</v>
      </c>
      <c r="B102" s="38">
        <v>0</v>
      </c>
      <c r="C102" s="38">
        <v>128.54079999999999</v>
      </c>
      <c r="D102" s="38">
        <v>128.54079999999999</v>
      </c>
      <c r="E102" s="38">
        <v>128.54079999999999</v>
      </c>
      <c r="F102" s="38">
        <v>128.54079999999999</v>
      </c>
      <c r="G102" s="38"/>
      <c r="H102" s="38"/>
      <c r="I102" s="38"/>
      <c r="J102" s="38"/>
      <c r="K102" s="38"/>
    </row>
    <row r="103" spans="1:11" x14ac:dyDescent="0.25">
      <c r="A103" s="39">
        <v>38853</v>
      </c>
      <c r="B103" s="38">
        <v>0</v>
      </c>
      <c r="C103" s="38">
        <v>130.89340000000001</v>
      </c>
      <c r="D103" s="38">
        <v>130.89340000000001</v>
      </c>
      <c r="E103" s="38">
        <v>130.89340000000001</v>
      </c>
      <c r="F103" s="38">
        <v>130.89340000000001</v>
      </c>
      <c r="G103" s="38"/>
      <c r="H103" s="38"/>
      <c r="I103" s="38"/>
      <c r="J103" s="38"/>
      <c r="K103" s="38"/>
    </row>
    <row r="104" spans="1:11" x14ac:dyDescent="0.25">
      <c r="A104" s="39">
        <v>38854</v>
      </c>
      <c r="B104" s="38">
        <v>0</v>
      </c>
      <c r="C104" s="38">
        <v>117.74379999999999</v>
      </c>
      <c r="D104" s="38">
        <v>117.74379999999999</v>
      </c>
      <c r="E104" s="38">
        <v>117.74379999999999</v>
      </c>
      <c r="F104" s="38">
        <v>117.74379999999999</v>
      </c>
      <c r="G104" s="38"/>
      <c r="H104" s="38"/>
      <c r="I104" s="38"/>
      <c r="J104" s="38"/>
      <c r="K104" s="38"/>
    </row>
    <row r="105" spans="1:11" x14ac:dyDescent="0.25">
      <c r="A105" s="39">
        <v>38855</v>
      </c>
      <c r="B105" s="38">
        <v>0</v>
      </c>
      <c r="C105" s="38">
        <v>116.9301</v>
      </c>
      <c r="D105" s="38">
        <v>116.9301</v>
      </c>
      <c r="E105" s="38">
        <v>116.9301</v>
      </c>
      <c r="F105" s="38">
        <v>116.9301</v>
      </c>
      <c r="G105" s="38"/>
      <c r="H105" s="38"/>
      <c r="I105" s="38"/>
      <c r="J105" s="38"/>
      <c r="K105" s="38"/>
    </row>
    <row r="106" spans="1:11" x14ac:dyDescent="0.25">
      <c r="A106" s="39">
        <v>38856</v>
      </c>
      <c r="B106" s="38">
        <v>0</v>
      </c>
      <c r="C106" s="38">
        <v>113.8211</v>
      </c>
      <c r="D106" s="38">
        <v>113.8211</v>
      </c>
      <c r="E106" s="38">
        <v>113.8211</v>
      </c>
      <c r="F106" s="38">
        <v>113.8211</v>
      </c>
      <c r="G106" s="38"/>
      <c r="H106" s="38"/>
      <c r="I106" s="38"/>
      <c r="J106" s="38"/>
      <c r="K106" s="38"/>
    </row>
    <row r="107" spans="1:11" x14ac:dyDescent="0.25">
      <c r="A107" s="39">
        <v>38859</v>
      </c>
      <c r="B107" s="38">
        <v>0</v>
      </c>
      <c r="C107" s="38">
        <v>107.35429999999999</v>
      </c>
      <c r="D107" s="38">
        <v>107.35429999999999</v>
      </c>
      <c r="E107" s="38">
        <v>107.35429999999999</v>
      </c>
      <c r="F107" s="38">
        <v>107.35429999999999</v>
      </c>
      <c r="G107" s="38"/>
      <c r="H107" s="38"/>
      <c r="I107" s="38"/>
      <c r="J107" s="38"/>
      <c r="K107" s="38"/>
    </row>
    <row r="108" spans="1:11" x14ac:dyDescent="0.25">
      <c r="A108" s="39">
        <v>38860</v>
      </c>
      <c r="B108" s="38">
        <v>0</v>
      </c>
      <c r="C108" s="38">
        <v>109.5158</v>
      </c>
      <c r="D108" s="38">
        <v>109.5158</v>
      </c>
      <c r="E108" s="38">
        <v>109.5158</v>
      </c>
      <c r="F108" s="38">
        <v>109.5158</v>
      </c>
      <c r="G108" s="38"/>
      <c r="H108" s="38"/>
      <c r="I108" s="38"/>
      <c r="J108" s="38"/>
      <c r="K108" s="38"/>
    </row>
    <row r="109" spans="1:11" x14ac:dyDescent="0.25">
      <c r="A109" s="39">
        <v>38861</v>
      </c>
      <c r="B109" s="38">
        <v>0</v>
      </c>
      <c r="C109" s="38">
        <v>104.2833</v>
      </c>
      <c r="D109" s="38">
        <v>104.2833</v>
      </c>
      <c r="E109" s="38">
        <v>104.2833</v>
      </c>
      <c r="F109" s="38">
        <v>104.2833</v>
      </c>
      <c r="G109" s="38"/>
      <c r="H109" s="38"/>
      <c r="I109" s="38"/>
      <c r="J109" s="38"/>
      <c r="K109" s="38"/>
    </row>
    <row r="110" spans="1:11" x14ac:dyDescent="0.25">
      <c r="A110" s="39">
        <v>38862</v>
      </c>
      <c r="B110" s="38">
        <v>0</v>
      </c>
      <c r="C110" s="38">
        <v>108.6182</v>
      </c>
      <c r="D110" s="38">
        <v>108.6182</v>
      </c>
      <c r="E110" s="38">
        <v>108.6182</v>
      </c>
      <c r="F110" s="38">
        <v>108.6182</v>
      </c>
      <c r="G110" s="38"/>
      <c r="H110" s="38"/>
      <c r="I110" s="38"/>
      <c r="J110" s="38"/>
      <c r="K110" s="38"/>
    </row>
    <row r="111" spans="1:11" x14ac:dyDescent="0.25">
      <c r="A111" s="39">
        <v>38863</v>
      </c>
      <c r="B111" s="38">
        <v>0</v>
      </c>
      <c r="C111" s="38">
        <v>111.30629999999999</v>
      </c>
      <c r="D111" s="38">
        <v>111.30629999999999</v>
      </c>
      <c r="E111" s="38">
        <v>111.30629999999999</v>
      </c>
      <c r="F111" s="38">
        <v>111.30629999999999</v>
      </c>
      <c r="G111" s="38"/>
      <c r="H111" s="38"/>
      <c r="I111" s="38"/>
      <c r="J111" s="38"/>
      <c r="K111" s="38"/>
    </row>
    <row r="112" spans="1:11" x14ac:dyDescent="0.25">
      <c r="A112" s="39">
        <v>38867</v>
      </c>
      <c r="B112" s="38">
        <v>0</v>
      </c>
      <c r="C112" s="38">
        <v>103.33280000000001</v>
      </c>
      <c r="D112" s="38">
        <v>103.33280000000001</v>
      </c>
      <c r="E112" s="38">
        <v>103.33280000000001</v>
      </c>
      <c r="F112" s="38">
        <v>103.33280000000001</v>
      </c>
      <c r="G112" s="38"/>
      <c r="H112" s="38"/>
      <c r="I112" s="38"/>
      <c r="J112" s="38"/>
      <c r="K112" s="38"/>
    </row>
    <row r="113" spans="1:11" x14ac:dyDescent="0.25">
      <c r="A113" s="39">
        <v>38868</v>
      </c>
      <c r="B113" s="38">
        <v>0</v>
      </c>
      <c r="C113" s="38">
        <v>104.56010000000001</v>
      </c>
      <c r="D113" s="38">
        <v>104.56010000000001</v>
      </c>
      <c r="E113" s="38">
        <v>104.56010000000001</v>
      </c>
      <c r="F113" s="38">
        <v>104.56010000000001</v>
      </c>
      <c r="G113" s="38"/>
      <c r="H113" s="38"/>
      <c r="I113" s="38"/>
      <c r="J113" s="38"/>
      <c r="K113" s="38"/>
    </row>
    <row r="114" spans="1:11" x14ac:dyDescent="0.25">
      <c r="A114" s="39">
        <v>38869</v>
      </c>
      <c r="B114" s="38">
        <v>0</v>
      </c>
      <c r="C114" s="38">
        <v>108.2475</v>
      </c>
      <c r="D114" s="38">
        <v>108.2475</v>
      </c>
      <c r="E114" s="38">
        <v>108.2475</v>
      </c>
      <c r="F114" s="38">
        <v>108.2475</v>
      </c>
      <c r="G114" s="38"/>
      <c r="H114" s="38"/>
      <c r="I114" s="38"/>
      <c r="J114" s="38"/>
      <c r="K114" s="38"/>
    </row>
    <row r="115" spans="1:11" x14ac:dyDescent="0.25">
      <c r="A115" s="39">
        <v>38870</v>
      </c>
      <c r="B115" s="38">
        <v>0</v>
      </c>
      <c r="C115" s="38">
        <v>111.09820000000001</v>
      </c>
      <c r="D115" s="38">
        <v>111.09820000000001</v>
      </c>
      <c r="E115" s="38">
        <v>111.09820000000001</v>
      </c>
      <c r="F115" s="38">
        <v>111.09820000000001</v>
      </c>
      <c r="G115" s="38"/>
      <c r="H115" s="38"/>
      <c r="I115" s="38"/>
      <c r="J115" s="38"/>
      <c r="K115" s="38"/>
    </row>
    <row r="116" spans="1:11" x14ac:dyDescent="0.25">
      <c r="A116" s="39">
        <v>38873</v>
      </c>
      <c r="B116" s="38">
        <v>0</v>
      </c>
      <c r="C116" s="38">
        <v>105.6478</v>
      </c>
      <c r="D116" s="38">
        <v>105.6478</v>
      </c>
      <c r="E116" s="38">
        <v>105.6478</v>
      </c>
      <c r="F116" s="38">
        <v>105.6478</v>
      </c>
      <c r="G116" s="38"/>
      <c r="H116" s="38"/>
      <c r="I116" s="38"/>
      <c r="J116" s="38"/>
      <c r="K116" s="38"/>
    </row>
    <row r="117" spans="1:11" x14ac:dyDescent="0.25">
      <c r="A117" s="39">
        <v>38874</v>
      </c>
      <c r="B117" s="38">
        <v>0</v>
      </c>
      <c r="C117" s="38">
        <v>101.4273</v>
      </c>
      <c r="D117" s="38">
        <v>101.4273</v>
      </c>
      <c r="E117" s="38">
        <v>101.4273</v>
      </c>
      <c r="F117" s="38">
        <v>101.4273</v>
      </c>
      <c r="G117" s="38"/>
      <c r="H117" s="38"/>
      <c r="I117" s="38"/>
      <c r="J117" s="38"/>
      <c r="K117" s="38"/>
    </row>
    <row r="118" spans="1:11" x14ac:dyDescent="0.25">
      <c r="A118" s="39">
        <v>38875</v>
      </c>
      <c r="B118" s="38">
        <v>0</v>
      </c>
      <c r="C118" s="38">
        <v>100.2231</v>
      </c>
      <c r="D118" s="38">
        <v>100.2231</v>
      </c>
      <c r="E118" s="38">
        <v>100.2231</v>
      </c>
      <c r="F118" s="38">
        <v>100.2231</v>
      </c>
      <c r="G118" s="38"/>
      <c r="H118" s="38"/>
      <c r="I118" s="38"/>
      <c r="J118" s="38"/>
      <c r="K118" s="38"/>
    </row>
    <row r="119" spans="1:11" x14ac:dyDescent="0.25">
      <c r="A119" s="39">
        <v>38876</v>
      </c>
      <c r="B119" s="38">
        <v>0</v>
      </c>
      <c r="C119" s="38">
        <v>97.196439999999996</v>
      </c>
      <c r="D119" s="38">
        <v>97.196439999999996</v>
      </c>
      <c r="E119" s="38">
        <v>97.196439999999996</v>
      </c>
      <c r="F119" s="38">
        <v>97.196439999999996</v>
      </c>
      <c r="G119" s="38"/>
      <c r="H119" s="38"/>
      <c r="I119" s="38"/>
      <c r="J119" s="38"/>
      <c r="K119" s="38"/>
    </row>
    <row r="120" spans="1:11" x14ac:dyDescent="0.25">
      <c r="A120" s="39">
        <v>38877</v>
      </c>
      <c r="B120" s="38">
        <v>0</v>
      </c>
      <c r="C120" s="38">
        <v>95.372690000000006</v>
      </c>
      <c r="D120" s="38">
        <v>95.372690000000006</v>
      </c>
      <c r="E120" s="38">
        <v>95.372690000000006</v>
      </c>
      <c r="F120" s="38">
        <v>95.372690000000006</v>
      </c>
      <c r="G120" s="38"/>
      <c r="H120" s="38"/>
      <c r="I120" s="38"/>
      <c r="J120" s="38"/>
      <c r="K120" s="38"/>
    </row>
    <row r="121" spans="1:11" x14ac:dyDescent="0.25">
      <c r="A121" s="39">
        <v>38880</v>
      </c>
      <c r="B121" s="38">
        <v>0</v>
      </c>
      <c r="C121" s="38">
        <v>92.666659999999993</v>
      </c>
      <c r="D121" s="38">
        <v>92.666659999999993</v>
      </c>
      <c r="E121" s="38">
        <v>92.666659999999993</v>
      </c>
      <c r="F121" s="38">
        <v>92.666659999999993</v>
      </c>
      <c r="G121" s="38"/>
      <c r="H121" s="38"/>
      <c r="I121" s="38"/>
      <c r="J121" s="38"/>
      <c r="K121" s="38"/>
    </row>
    <row r="122" spans="1:11" x14ac:dyDescent="0.25">
      <c r="A122" s="39">
        <v>38881</v>
      </c>
      <c r="B122" s="38">
        <v>0</v>
      </c>
      <c r="C122" s="38">
        <v>85.340500000000006</v>
      </c>
      <c r="D122" s="38">
        <v>85.340500000000006</v>
      </c>
      <c r="E122" s="38">
        <v>85.340500000000006</v>
      </c>
      <c r="F122" s="38">
        <v>85.340500000000006</v>
      </c>
      <c r="G122" s="38"/>
      <c r="H122" s="38"/>
      <c r="I122" s="38"/>
      <c r="J122" s="38"/>
      <c r="K122" s="38"/>
    </row>
    <row r="123" spans="1:11" x14ac:dyDescent="0.25">
      <c r="A123" s="39">
        <v>38882</v>
      </c>
      <c r="B123" s="38">
        <v>0</v>
      </c>
      <c r="C123" s="38">
        <v>81.690550000000002</v>
      </c>
      <c r="D123" s="38">
        <v>81.690550000000002</v>
      </c>
      <c r="E123" s="38">
        <v>81.690550000000002</v>
      </c>
      <c r="F123" s="38">
        <v>81.690550000000002</v>
      </c>
      <c r="G123" s="38"/>
      <c r="H123" s="38"/>
      <c r="I123" s="38"/>
      <c r="J123" s="38"/>
      <c r="K123" s="38"/>
    </row>
    <row r="124" spans="1:11" x14ac:dyDescent="0.25">
      <c r="A124" s="39">
        <v>38883</v>
      </c>
      <c r="B124" s="38">
        <v>0</v>
      </c>
      <c r="C124" s="38">
        <v>94.839420000000004</v>
      </c>
      <c r="D124" s="38">
        <v>94.839420000000004</v>
      </c>
      <c r="E124" s="38">
        <v>94.839420000000004</v>
      </c>
      <c r="F124" s="38">
        <v>94.839420000000004</v>
      </c>
      <c r="G124" s="38"/>
      <c r="H124" s="38"/>
      <c r="I124" s="38"/>
      <c r="J124" s="38"/>
      <c r="K124" s="38"/>
    </row>
    <row r="125" spans="1:11" x14ac:dyDescent="0.25">
      <c r="A125" s="39">
        <v>38884</v>
      </c>
      <c r="B125" s="38">
        <v>0</v>
      </c>
      <c r="C125" s="38">
        <v>93.806299999999993</v>
      </c>
      <c r="D125" s="38">
        <v>93.806299999999993</v>
      </c>
      <c r="E125" s="38">
        <v>93.806299999999993</v>
      </c>
      <c r="F125" s="38">
        <v>93.806299999999993</v>
      </c>
      <c r="G125" s="38"/>
      <c r="H125" s="38"/>
      <c r="I125" s="38"/>
      <c r="J125" s="38"/>
      <c r="K125" s="38"/>
    </row>
    <row r="126" spans="1:11" x14ac:dyDescent="0.25">
      <c r="A126" s="39">
        <v>38887</v>
      </c>
      <c r="B126" s="38">
        <v>0</v>
      </c>
      <c r="C126" s="38">
        <v>92.411580000000001</v>
      </c>
      <c r="D126" s="38">
        <v>92.411580000000001</v>
      </c>
      <c r="E126" s="38">
        <v>92.411580000000001</v>
      </c>
      <c r="F126" s="38">
        <v>92.411580000000001</v>
      </c>
      <c r="G126" s="38"/>
      <c r="H126" s="38"/>
      <c r="I126" s="38"/>
      <c r="J126" s="38"/>
      <c r="K126" s="38"/>
    </row>
    <row r="127" spans="1:11" x14ac:dyDescent="0.25">
      <c r="A127" s="39">
        <v>38888</v>
      </c>
      <c r="B127" s="38">
        <v>0</v>
      </c>
      <c r="C127" s="38">
        <v>93.562960000000004</v>
      </c>
      <c r="D127" s="38">
        <v>93.562960000000004</v>
      </c>
      <c r="E127" s="38">
        <v>93.562960000000004</v>
      </c>
      <c r="F127" s="38">
        <v>93.562960000000004</v>
      </c>
      <c r="G127" s="38"/>
      <c r="H127" s="38"/>
      <c r="I127" s="38"/>
      <c r="J127" s="38"/>
      <c r="K127" s="38"/>
    </row>
    <row r="128" spans="1:11" x14ac:dyDescent="0.25">
      <c r="A128" s="39">
        <v>38889</v>
      </c>
      <c r="B128" s="38">
        <v>0</v>
      </c>
      <c r="C128" s="38">
        <v>99.487489999999994</v>
      </c>
      <c r="D128" s="38">
        <v>99.487489999999994</v>
      </c>
      <c r="E128" s="38">
        <v>99.487489999999994</v>
      </c>
      <c r="F128" s="38">
        <v>99.487489999999994</v>
      </c>
      <c r="G128" s="38"/>
      <c r="H128" s="38"/>
      <c r="I128" s="38"/>
      <c r="J128" s="38"/>
      <c r="K128" s="38"/>
    </row>
    <row r="129" spans="1:11" x14ac:dyDescent="0.25">
      <c r="A129" s="39">
        <v>38890</v>
      </c>
      <c r="B129" s="38">
        <v>0</v>
      </c>
      <c r="C129" s="38">
        <v>99.400760000000005</v>
      </c>
      <c r="D129" s="38">
        <v>99.400760000000005</v>
      </c>
      <c r="E129" s="38">
        <v>99.400760000000005</v>
      </c>
      <c r="F129" s="38">
        <v>99.400760000000005</v>
      </c>
      <c r="G129" s="38"/>
      <c r="H129" s="38"/>
      <c r="I129" s="38"/>
      <c r="J129" s="38"/>
      <c r="K129" s="38"/>
    </row>
    <row r="130" spans="1:11" x14ac:dyDescent="0.25">
      <c r="A130" s="39">
        <v>38891</v>
      </c>
      <c r="B130" s="38">
        <v>0</v>
      </c>
      <c r="C130" s="38">
        <v>100.51560000000001</v>
      </c>
      <c r="D130" s="38">
        <v>100.51560000000001</v>
      </c>
      <c r="E130" s="38">
        <v>100.51560000000001</v>
      </c>
      <c r="F130" s="38">
        <v>100.51560000000001</v>
      </c>
      <c r="G130" s="38"/>
      <c r="H130" s="38"/>
      <c r="I130" s="38"/>
      <c r="J130" s="38"/>
      <c r="K130" s="38"/>
    </row>
    <row r="131" spans="1:11" x14ac:dyDescent="0.25">
      <c r="A131" s="39">
        <v>38894</v>
      </c>
      <c r="B131" s="38">
        <v>0</v>
      </c>
      <c r="C131" s="38">
        <v>100.2775</v>
      </c>
      <c r="D131" s="38">
        <v>100.2775</v>
      </c>
      <c r="E131" s="38">
        <v>100.2775</v>
      </c>
      <c r="F131" s="38">
        <v>100.2775</v>
      </c>
      <c r="G131" s="38"/>
      <c r="H131" s="38"/>
      <c r="I131" s="38"/>
      <c r="J131" s="38"/>
      <c r="K131" s="38"/>
    </row>
    <row r="132" spans="1:11" x14ac:dyDescent="0.25">
      <c r="A132" s="39">
        <v>38895</v>
      </c>
      <c r="B132" s="38">
        <v>0</v>
      </c>
      <c r="C132" s="38">
        <v>97.67671</v>
      </c>
      <c r="D132" s="38">
        <v>97.67671</v>
      </c>
      <c r="E132" s="38">
        <v>97.67671</v>
      </c>
      <c r="F132" s="38">
        <v>97.67671</v>
      </c>
      <c r="G132" s="38"/>
      <c r="H132" s="38"/>
      <c r="I132" s="38"/>
      <c r="J132" s="38"/>
      <c r="K132" s="38"/>
    </row>
    <row r="133" spans="1:11" x14ac:dyDescent="0.25">
      <c r="A133" s="39">
        <v>38896</v>
      </c>
      <c r="B133" s="38">
        <v>0</v>
      </c>
      <c r="C133" s="38">
        <v>97.596320000000006</v>
      </c>
      <c r="D133" s="38">
        <v>97.596320000000006</v>
      </c>
      <c r="E133" s="38">
        <v>97.596320000000006</v>
      </c>
      <c r="F133" s="38">
        <v>97.596320000000006</v>
      </c>
      <c r="G133" s="38"/>
      <c r="H133" s="38"/>
      <c r="I133" s="38"/>
      <c r="J133" s="38"/>
      <c r="K133" s="38"/>
    </row>
    <row r="134" spans="1:11" x14ac:dyDescent="0.25">
      <c r="A134" s="39">
        <v>38897</v>
      </c>
      <c r="B134" s="38">
        <v>0</v>
      </c>
      <c r="C134" s="38">
        <v>105.892</v>
      </c>
      <c r="D134" s="38">
        <v>105.892</v>
      </c>
      <c r="E134" s="38">
        <v>105.892</v>
      </c>
      <c r="F134" s="38">
        <v>105.892</v>
      </c>
      <c r="G134" s="38"/>
      <c r="H134" s="38"/>
      <c r="I134" s="38"/>
      <c r="J134" s="38"/>
      <c r="K134" s="38"/>
    </row>
    <row r="135" spans="1:11" x14ac:dyDescent="0.25">
      <c r="A135" s="39">
        <v>38898</v>
      </c>
      <c r="B135" s="38">
        <v>0</v>
      </c>
      <c r="C135" s="38">
        <v>108.248</v>
      </c>
      <c r="D135" s="38">
        <v>108.248</v>
      </c>
      <c r="E135" s="38">
        <v>108.248</v>
      </c>
      <c r="F135" s="38">
        <v>108.248</v>
      </c>
      <c r="G135" s="38"/>
      <c r="H135" s="38"/>
      <c r="I135" s="38"/>
      <c r="J135" s="38"/>
      <c r="K135" s="38"/>
    </row>
    <row r="136" spans="1:11" x14ac:dyDescent="0.25">
      <c r="A136" s="39">
        <v>38901</v>
      </c>
      <c r="B136" s="38">
        <v>0</v>
      </c>
      <c r="C136" s="38">
        <v>110.8064</v>
      </c>
      <c r="D136" s="38">
        <v>110.8064</v>
      </c>
      <c r="E136" s="38">
        <v>110.8064</v>
      </c>
      <c r="F136" s="38">
        <v>110.8064</v>
      </c>
      <c r="G136" s="38"/>
      <c r="H136" s="38"/>
      <c r="I136" s="38"/>
      <c r="J136" s="38"/>
      <c r="K136" s="38"/>
    </row>
    <row r="137" spans="1:11" x14ac:dyDescent="0.25">
      <c r="A137" s="39">
        <v>38903</v>
      </c>
      <c r="B137" s="38">
        <v>0</v>
      </c>
      <c r="C137" s="38">
        <v>106.01390000000001</v>
      </c>
      <c r="D137" s="38">
        <v>106.01390000000001</v>
      </c>
      <c r="E137" s="38">
        <v>106.01390000000001</v>
      </c>
      <c r="F137" s="38">
        <v>106.01390000000001</v>
      </c>
      <c r="G137" s="38"/>
      <c r="H137" s="38"/>
      <c r="I137" s="38"/>
      <c r="J137" s="38"/>
      <c r="K137" s="38"/>
    </row>
    <row r="138" spans="1:11" x14ac:dyDescent="0.25">
      <c r="A138" s="39">
        <v>38904</v>
      </c>
      <c r="B138" s="38">
        <v>0</v>
      </c>
      <c r="C138" s="38">
        <v>106.56570000000001</v>
      </c>
      <c r="D138" s="38">
        <v>106.56570000000001</v>
      </c>
      <c r="E138" s="38">
        <v>106.56570000000001</v>
      </c>
      <c r="F138" s="38">
        <v>106.56570000000001</v>
      </c>
      <c r="G138" s="38"/>
      <c r="H138" s="38"/>
      <c r="I138" s="38"/>
      <c r="J138" s="38"/>
      <c r="K138" s="38"/>
    </row>
    <row r="139" spans="1:11" x14ac:dyDescent="0.25">
      <c r="A139" s="39">
        <v>38905</v>
      </c>
      <c r="B139" s="38">
        <v>0</v>
      </c>
      <c r="C139" s="38">
        <v>105.2606</v>
      </c>
      <c r="D139" s="38">
        <v>105.2606</v>
      </c>
      <c r="E139" s="38">
        <v>105.2606</v>
      </c>
      <c r="F139" s="38">
        <v>105.2606</v>
      </c>
      <c r="G139" s="38"/>
      <c r="H139" s="38"/>
      <c r="I139" s="38"/>
      <c r="J139" s="38"/>
      <c r="K139" s="38"/>
    </row>
    <row r="140" spans="1:11" x14ac:dyDescent="0.25">
      <c r="A140" s="39">
        <v>38908</v>
      </c>
      <c r="B140" s="38">
        <v>0</v>
      </c>
      <c r="C140" s="38">
        <v>104.59439999999999</v>
      </c>
      <c r="D140" s="38">
        <v>104.59439999999999</v>
      </c>
      <c r="E140" s="38">
        <v>104.59439999999999</v>
      </c>
      <c r="F140" s="38">
        <v>104.59439999999999</v>
      </c>
      <c r="G140" s="38"/>
      <c r="H140" s="38"/>
      <c r="I140" s="38"/>
      <c r="J140" s="38"/>
      <c r="K140" s="38"/>
    </row>
    <row r="141" spans="1:11" x14ac:dyDescent="0.25">
      <c r="A141" s="39">
        <v>38909</v>
      </c>
      <c r="B141" s="38">
        <v>0</v>
      </c>
      <c r="C141" s="38">
        <v>107.01220000000001</v>
      </c>
      <c r="D141" s="38">
        <v>107.01220000000001</v>
      </c>
      <c r="E141" s="38">
        <v>107.01220000000001</v>
      </c>
      <c r="F141" s="38">
        <v>107.01220000000001</v>
      </c>
      <c r="G141" s="38"/>
      <c r="H141" s="38"/>
      <c r="I141" s="38"/>
      <c r="J141" s="38"/>
      <c r="K141" s="38"/>
    </row>
    <row r="142" spans="1:11" x14ac:dyDescent="0.25">
      <c r="A142" s="39">
        <v>38910</v>
      </c>
      <c r="B142" s="38">
        <v>0</v>
      </c>
      <c r="C142" s="38">
        <v>102.5628</v>
      </c>
      <c r="D142" s="38">
        <v>102.5628</v>
      </c>
      <c r="E142" s="38">
        <v>102.5628</v>
      </c>
      <c r="F142" s="38">
        <v>102.5628</v>
      </c>
      <c r="G142" s="38"/>
      <c r="H142" s="38"/>
      <c r="I142" s="38"/>
      <c r="J142" s="38"/>
      <c r="K142" s="38"/>
    </row>
    <row r="143" spans="1:11" x14ac:dyDescent="0.25">
      <c r="A143" s="39">
        <v>38911</v>
      </c>
      <c r="B143" s="38">
        <v>0</v>
      </c>
      <c r="C143" s="38">
        <v>96.136120000000005</v>
      </c>
      <c r="D143" s="38">
        <v>96.136120000000005</v>
      </c>
      <c r="E143" s="38">
        <v>96.136120000000005</v>
      </c>
      <c r="F143" s="38">
        <v>96.136120000000005</v>
      </c>
      <c r="G143" s="38"/>
      <c r="H143" s="38"/>
      <c r="I143" s="38"/>
      <c r="J143" s="38"/>
      <c r="K143" s="38"/>
    </row>
    <row r="144" spans="1:11" x14ac:dyDescent="0.25">
      <c r="A144" s="39">
        <v>38912</v>
      </c>
      <c r="B144" s="38">
        <v>0</v>
      </c>
      <c r="C144" s="38">
        <v>92.433400000000006</v>
      </c>
      <c r="D144" s="38">
        <v>92.433400000000006</v>
      </c>
      <c r="E144" s="38">
        <v>92.433400000000006</v>
      </c>
      <c r="F144" s="38">
        <v>92.433400000000006</v>
      </c>
      <c r="G144" s="38"/>
      <c r="H144" s="38"/>
      <c r="I144" s="38"/>
      <c r="J144" s="38"/>
      <c r="K144" s="38"/>
    </row>
    <row r="145" spans="1:11" x14ac:dyDescent="0.25">
      <c r="A145" s="39">
        <v>38915</v>
      </c>
      <c r="B145" s="38">
        <v>0</v>
      </c>
      <c r="C145" s="38">
        <v>93.133579999999995</v>
      </c>
      <c r="D145" s="38">
        <v>93.133579999999995</v>
      </c>
      <c r="E145" s="38">
        <v>93.133579999999995</v>
      </c>
      <c r="F145" s="38">
        <v>93.133579999999995</v>
      </c>
      <c r="G145" s="38"/>
      <c r="H145" s="38"/>
      <c r="I145" s="38"/>
      <c r="J145" s="38"/>
      <c r="K145" s="38"/>
    </row>
    <row r="146" spans="1:11" x14ac:dyDescent="0.25">
      <c r="A146" s="39">
        <v>38916</v>
      </c>
      <c r="B146" s="38">
        <v>0</v>
      </c>
      <c r="C146" s="38">
        <v>94.245540000000005</v>
      </c>
      <c r="D146" s="38">
        <v>94.245540000000005</v>
      </c>
      <c r="E146" s="38">
        <v>94.245540000000005</v>
      </c>
      <c r="F146" s="38">
        <v>94.245540000000005</v>
      </c>
      <c r="G146" s="38"/>
      <c r="H146" s="38"/>
      <c r="I146" s="38"/>
      <c r="J146" s="38"/>
      <c r="K146" s="38"/>
    </row>
    <row r="147" spans="1:11" x14ac:dyDescent="0.25">
      <c r="A147" s="39">
        <v>38917</v>
      </c>
      <c r="B147" s="38">
        <v>0</v>
      </c>
      <c r="C147" s="38">
        <v>99.64385</v>
      </c>
      <c r="D147" s="38">
        <v>99.64385</v>
      </c>
      <c r="E147" s="38">
        <v>99.64385</v>
      </c>
      <c r="F147" s="38">
        <v>99.64385</v>
      </c>
      <c r="G147" s="38"/>
      <c r="H147" s="38"/>
      <c r="I147" s="38"/>
      <c r="J147" s="38"/>
      <c r="K147" s="38"/>
    </row>
    <row r="148" spans="1:11" x14ac:dyDescent="0.25">
      <c r="A148" s="39">
        <v>38918</v>
      </c>
      <c r="B148" s="38">
        <v>0</v>
      </c>
      <c r="C148" s="38">
        <v>97.395700000000005</v>
      </c>
      <c r="D148" s="38">
        <v>97.395700000000005</v>
      </c>
      <c r="E148" s="38">
        <v>97.395700000000005</v>
      </c>
      <c r="F148" s="38">
        <v>97.395700000000005</v>
      </c>
      <c r="G148" s="38"/>
      <c r="H148" s="38"/>
      <c r="I148" s="38"/>
      <c r="J148" s="38"/>
      <c r="K148" s="38"/>
    </row>
    <row r="149" spans="1:11" x14ac:dyDescent="0.25">
      <c r="A149" s="39">
        <v>38919</v>
      </c>
      <c r="B149" s="38">
        <v>0</v>
      </c>
      <c r="C149" s="38">
        <v>95.177090000000007</v>
      </c>
      <c r="D149" s="38">
        <v>95.177090000000007</v>
      </c>
      <c r="E149" s="38">
        <v>95.177090000000007</v>
      </c>
      <c r="F149" s="38">
        <v>95.177090000000007</v>
      </c>
      <c r="G149" s="38"/>
      <c r="H149" s="38"/>
      <c r="I149" s="38"/>
      <c r="J149" s="38"/>
      <c r="K149" s="38"/>
    </row>
    <row r="150" spans="1:11" x14ac:dyDescent="0.25">
      <c r="A150" s="39">
        <v>38922</v>
      </c>
      <c r="B150" s="38">
        <v>0</v>
      </c>
      <c r="C150" s="38">
        <v>101.3304</v>
      </c>
      <c r="D150" s="38">
        <v>101.3304</v>
      </c>
      <c r="E150" s="38">
        <v>101.3304</v>
      </c>
      <c r="F150" s="38">
        <v>101.3304</v>
      </c>
      <c r="G150" s="38"/>
      <c r="H150" s="38"/>
      <c r="I150" s="38"/>
      <c r="J150" s="38"/>
      <c r="K150" s="38"/>
    </row>
    <row r="151" spans="1:11" x14ac:dyDescent="0.25">
      <c r="A151" s="39">
        <v>38923</v>
      </c>
      <c r="B151" s="38">
        <v>0</v>
      </c>
      <c r="C151" s="38">
        <v>104.343</v>
      </c>
      <c r="D151" s="38">
        <v>104.343</v>
      </c>
      <c r="E151" s="38">
        <v>104.343</v>
      </c>
      <c r="F151" s="38">
        <v>104.343</v>
      </c>
      <c r="G151" s="38"/>
      <c r="H151" s="38"/>
      <c r="I151" s="38"/>
      <c r="J151" s="38"/>
      <c r="K151" s="38"/>
    </row>
    <row r="152" spans="1:11" x14ac:dyDescent="0.25">
      <c r="A152" s="39">
        <v>38924</v>
      </c>
      <c r="B152" s="38">
        <v>0</v>
      </c>
      <c r="C152" s="38">
        <v>105.4191</v>
      </c>
      <c r="D152" s="38">
        <v>105.4191</v>
      </c>
      <c r="E152" s="38">
        <v>105.4191</v>
      </c>
      <c r="F152" s="38">
        <v>105.4191</v>
      </c>
      <c r="G152" s="38"/>
      <c r="H152" s="38"/>
      <c r="I152" s="38"/>
      <c r="J152" s="38"/>
      <c r="K152" s="38"/>
    </row>
    <row r="153" spans="1:11" x14ac:dyDescent="0.25">
      <c r="A153" s="39">
        <v>38925</v>
      </c>
      <c r="B153" s="38">
        <v>0</v>
      </c>
      <c r="C153" s="38">
        <v>102.1978</v>
      </c>
      <c r="D153" s="38">
        <v>102.1978</v>
      </c>
      <c r="E153" s="38">
        <v>102.1978</v>
      </c>
      <c r="F153" s="38">
        <v>102.1978</v>
      </c>
      <c r="G153" s="38"/>
      <c r="H153" s="38"/>
      <c r="I153" s="38"/>
      <c r="J153" s="38"/>
      <c r="K153" s="38"/>
    </row>
    <row r="154" spans="1:11" x14ac:dyDescent="0.25">
      <c r="A154" s="39">
        <v>38926</v>
      </c>
      <c r="B154" s="38">
        <v>0</v>
      </c>
      <c r="C154" s="38">
        <v>105.7413</v>
      </c>
      <c r="D154" s="38">
        <v>105.7413</v>
      </c>
      <c r="E154" s="38">
        <v>105.7413</v>
      </c>
      <c r="F154" s="38">
        <v>105.7413</v>
      </c>
      <c r="G154" s="38"/>
      <c r="H154" s="38"/>
      <c r="I154" s="38"/>
      <c r="J154" s="38"/>
      <c r="K154" s="38"/>
    </row>
    <row r="155" spans="1:11" x14ac:dyDescent="0.25">
      <c r="A155" s="39">
        <v>38929</v>
      </c>
      <c r="B155" s="38">
        <v>0</v>
      </c>
      <c r="C155" s="38">
        <v>103.49120000000001</v>
      </c>
      <c r="D155" s="38">
        <v>103.49120000000001</v>
      </c>
      <c r="E155" s="38">
        <v>103.49120000000001</v>
      </c>
      <c r="F155" s="38">
        <v>103.49120000000001</v>
      </c>
      <c r="G155" s="38"/>
      <c r="H155" s="38"/>
      <c r="I155" s="38"/>
      <c r="J155" s="38"/>
      <c r="K155" s="38"/>
    </row>
    <row r="156" spans="1:11" x14ac:dyDescent="0.25">
      <c r="A156" s="39">
        <v>38930</v>
      </c>
      <c r="B156" s="38">
        <v>0</v>
      </c>
      <c r="C156" s="38">
        <v>102.3258</v>
      </c>
      <c r="D156" s="38">
        <v>102.3258</v>
      </c>
      <c r="E156" s="38">
        <v>102.3258</v>
      </c>
      <c r="F156" s="38">
        <v>102.3258</v>
      </c>
      <c r="G156" s="38"/>
      <c r="H156" s="38"/>
      <c r="I156" s="38"/>
      <c r="J156" s="38"/>
      <c r="K156" s="38"/>
    </row>
    <row r="157" spans="1:11" x14ac:dyDescent="0.25">
      <c r="A157" s="39">
        <v>38931</v>
      </c>
      <c r="B157" s="38">
        <v>0</v>
      </c>
      <c r="C157" s="38">
        <v>103.8556</v>
      </c>
      <c r="D157" s="38">
        <v>103.8556</v>
      </c>
      <c r="E157" s="38">
        <v>103.8556</v>
      </c>
      <c r="F157" s="38">
        <v>103.8556</v>
      </c>
      <c r="G157" s="38"/>
      <c r="H157" s="38"/>
      <c r="I157" s="38"/>
      <c r="J157" s="38"/>
      <c r="K157" s="38"/>
    </row>
    <row r="158" spans="1:11" x14ac:dyDescent="0.25">
      <c r="A158" s="39">
        <v>38932</v>
      </c>
      <c r="B158" s="38">
        <v>0</v>
      </c>
      <c r="C158" s="38">
        <v>104.9764</v>
      </c>
      <c r="D158" s="38">
        <v>104.9764</v>
      </c>
      <c r="E158" s="38">
        <v>104.9764</v>
      </c>
      <c r="F158" s="38">
        <v>104.9764</v>
      </c>
      <c r="G158" s="38"/>
      <c r="H158" s="38"/>
      <c r="I158" s="38"/>
      <c r="J158" s="38"/>
      <c r="K158" s="38"/>
    </row>
    <row r="159" spans="1:11" x14ac:dyDescent="0.25">
      <c r="A159" s="39">
        <v>38933</v>
      </c>
      <c r="B159" s="38">
        <v>0</v>
      </c>
      <c r="C159" s="38">
        <v>103.6527</v>
      </c>
      <c r="D159" s="38">
        <v>103.6527</v>
      </c>
      <c r="E159" s="38">
        <v>103.6527</v>
      </c>
      <c r="F159" s="38">
        <v>103.6527</v>
      </c>
      <c r="G159" s="38"/>
      <c r="H159" s="38"/>
      <c r="I159" s="38"/>
      <c r="J159" s="38"/>
      <c r="K159" s="38"/>
    </row>
    <row r="160" spans="1:11" x14ac:dyDescent="0.25">
      <c r="A160" s="39">
        <v>38936</v>
      </c>
      <c r="B160" s="38">
        <v>0</v>
      </c>
      <c r="C160" s="38">
        <v>102.7816</v>
      </c>
      <c r="D160" s="38">
        <v>102.7816</v>
      </c>
      <c r="E160" s="38">
        <v>102.7816</v>
      </c>
      <c r="F160" s="38">
        <v>102.7816</v>
      </c>
      <c r="G160" s="38"/>
      <c r="H160" s="38"/>
      <c r="I160" s="38"/>
      <c r="J160" s="38"/>
      <c r="K160" s="38"/>
    </row>
    <row r="161" spans="1:11" x14ac:dyDescent="0.25">
      <c r="A161" s="39">
        <v>38937</v>
      </c>
      <c r="B161" s="38">
        <v>0</v>
      </c>
      <c r="C161" s="38">
        <v>102.3956</v>
      </c>
      <c r="D161" s="38">
        <v>102.3956</v>
      </c>
      <c r="E161" s="38">
        <v>102.3956</v>
      </c>
      <c r="F161" s="38">
        <v>102.3956</v>
      </c>
      <c r="G161" s="38"/>
      <c r="H161" s="38"/>
      <c r="I161" s="38"/>
      <c r="J161" s="38"/>
      <c r="K161" s="38"/>
    </row>
    <row r="162" spans="1:11" x14ac:dyDescent="0.25">
      <c r="A162" s="39">
        <v>38938</v>
      </c>
      <c r="B162" s="38">
        <v>0</v>
      </c>
      <c r="C162" s="38">
        <v>104.0275</v>
      </c>
      <c r="D162" s="38">
        <v>104.0275</v>
      </c>
      <c r="E162" s="38">
        <v>104.0275</v>
      </c>
      <c r="F162" s="38">
        <v>104.0275</v>
      </c>
      <c r="G162" s="38"/>
      <c r="H162" s="38"/>
      <c r="I162" s="38"/>
      <c r="J162" s="38"/>
      <c r="K162" s="38"/>
    </row>
    <row r="163" spans="1:11" x14ac:dyDescent="0.25">
      <c r="A163" s="39">
        <v>38939</v>
      </c>
      <c r="B163" s="38">
        <v>0</v>
      </c>
      <c r="C163" s="38">
        <v>103.0757</v>
      </c>
      <c r="D163" s="38">
        <v>103.0757</v>
      </c>
      <c r="E163" s="38">
        <v>103.0757</v>
      </c>
      <c r="F163" s="38">
        <v>103.0757</v>
      </c>
      <c r="G163" s="38"/>
      <c r="H163" s="38"/>
      <c r="I163" s="38"/>
      <c r="J163" s="38"/>
      <c r="K163" s="38"/>
    </row>
    <row r="164" spans="1:11" x14ac:dyDescent="0.25">
      <c r="A164" s="39">
        <v>38940</v>
      </c>
      <c r="B164" s="38">
        <v>0</v>
      </c>
      <c r="C164" s="38">
        <v>102.90260000000001</v>
      </c>
      <c r="D164" s="38">
        <v>102.90260000000001</v>
      </c>
      <c r="E164" s="38">
        <v>102.90260000000001</v>
      </c>
      <c r="F164" s="38">
        <v>102.90260000000001</v>
      </c>
      <c r="G164" s="38"/>
      <c r="H164" s="38"/>
      <c r="I164" s="38"/>
      <c r="J164" s="38"/>
      <c r="K164" s="38"/>
    </row>
    <row r="165" spans="1:11" x14ac:dyDescent="0.25">
      <c r="A165" s="39">
        <v>38943</v>
      </c>
      <c r="B165" s="38">
        <v>0</v>
      </c>
      <c r="C165" s="38">
        <v>106.9764</v>
      </c>
      <c r="D165" s="38">
        <v>106.9764</v>
      </c>
      <c r="E165" s="38">
        <v>106.9764</v>
      </c>
      <c r="F165" s="38">
        <v>106.9764</v>
      </c>
      <c r="G165" s="38"/>
      <c r="H165" s="38"/>
      <c r="I165" s="38"/>
      <c r="J165" s="38"/>
      <c r="K165" s="38"/>
    </row>
    <row r="166" spans="1:11" x14ac:dyDescent="0.25">
      <c r="A166" s="39">
        <v>38944</v>
      </c>
      <c r="B166" s="38">
        <v>0</v>
      </c>
      <c r="C166" s="38">
        <v>108.4316</v>
      </c>
      <c r="D166" s="38">
        <v>108.4316</v>
      </c>
      <c r="E166" s="38">
        <v>108.4316</v>
      </c>
      <c r="F166" s="38">
        <v>108.4316</v>
      </c>
      <c r="G166" s="38"/>
      <c r="H166" s="38"/>
      <c r="I166" s="38"/>
      <c r="J166" s="38"/>
      <c r="K166" s="38"/>
    </row>
    <row r="167" spans="1:11" x14ac:dyDescent="0.25">
      <c r="A167" s="39">
        <v>38945</v>
      </c>
      <c r="B167" s="38">
        <v>0</v>
      </c>
      <c r="C167" s="38">
        <v>112.9496</v>
      </c>
      <c r="D167" s="38">
        <v>112.9496</v>
      </c>
      <c r="E167" s="38">
        <v>112.9496</v>
      </c>
      <c r="F167" s="38">
        <v>112.9496</v>
      </c>
      <c r="G167" s="38"/>
      <c r="H167" s="38"/>
      <c r="I167" s="38"/>
      <c r="J167" s="38"/>
      <c r="K167" s="38"/>
    </row>
    <row r="168" spans="1:11" x14ac:dyDescent="0.25">
      <c r="A168" s="39">
        <v>38946</v>
      </c>
      <c r="B168" s="38">
        <v>0</v>
      </c>
      <c r="C168" s="38">
        <v>114.17789999999999</v>
      </c>
      <c r="D168" s="38">
        <v>114.17789999999999</v>
      </c>
      <c r="E168" s="38">
        <v>114.17789999999999</v>
      </c>
      <c r="F168" s="38">
        <v>114.17789999999999</v>
      </c>
      <c r="G168" s="38"/>
      <c r="H168" s="38"/>
      <c r="I168" s="38"/>
      <c r="J168" s="38"/>
      <c r="K168" s="38"/>
    </row>
    <row r="169" spans="1:11" x14ac:dyDescent="0.25">
      <c r="A169" s="39">
        <v>38947</v>
      </c>
      <c r="B169" s="38">
        <v>0</v>
      </c>
      <c r="C169" s="38">
        <v>115.68859999999999</v>
      </c>
      <c r="D169" s="38">
        <v>115.68859999999999</v>
      </c>
      <c r="E169" s="38">
        <v>115.68859999999999</v>
      </c>
      <c r="F169" s="38">
        <v>115.68859999999999</v>
      </c>
      <c r="G169" s="38"/>
      <c r="H169" s="38"/>
      <c r="I169" s="38"/>
      <c r="J169" s="38"/>
      <c r="K169" s="38"/>
    </row>
    <row r="170" spans="1:11" x14ac:dyDescent="0.25">
      <c r="A170" s="39">
        <v>38950</v>
      </c>
      <c r="B170" s="38">
        <v>0</v>
      </c>
      <c r="C170" s="38">
        <v>116.6063</v>
      </c>
      <c r="D170" s="38">
        <v>116.6063</v>
      </c>
      <c r="E170" s="38">
        <v>116.6063</v>
      </c>
      <c r="F170" s="38">
        <v>116.6063</v>
      </c>
      <c r="G170" s="38"/>
      <c r="H170" s="38"/>
      <c r="I170" s="38"/>
      <c r="J170" s="38"/>
      <c r="K170" s="38"/>
    </row>
    <row r="171" spans="1:11" x14ac:dyDescent="0.25">
      <c r="A171" s="39">
        <v>38951</v>
      </c>
      <c r="B171" s="38">
        <v>0</v>
      </c>
      <c r="C171" s="38">
        <v>117.9265</v>
      </c>
      <c r="D171" s="38">
        <v>117.9265</v>
      </c>
      <c r="E171" s="38">
        <v>117.9265</v>
      </c>
      <c r="F171" s="38">
        <v>117.9265</v>
      </c>
      <c r="G171" s="38"/>
      <c r="H171" s="38"/>
      <c r="I171" s="38"/>
      <c r="J171" s="38"/>
      <c r="K171" s="38"/>
    </row>
    <row r="172" spans="1:11" x14ac:dyDescent="0.25">
      <c r="A172" s="39">
        <v>38952</v>
      </c>
      <c r="B172" s="38">
        <v>0</v>
      </c>
      <c r="C172" s="38">
        <v>115.43049999999999</v>
      </c>
      <c r="D172" s="38">
        <v>115.43049999999999</v>
      </c>
      <c r="E172" s="38">
        <v>115.43049999999999</v>
      </c>
      <c r="F172" s="38">
        <v>115.43049999999999</v>
      </c>
      <c r="G172" s="38"/>
      <c r="H172" s="38"/>
      <c r="I172" s="38"/>
      <c r="J172" s="38"/>
      <c r="K172" s="38"/>
    </row>
    <row r="173" spans="1:11" x14ac:dyDescent="0.25">
      <c r="A173" s="39">
        <v>38953</v>
      </c>
      <c r="B173" s="38">
        <v>0</v>
      </c>
      <c r="C173" s="38">
        <v>116.30159999999999</v>
      </c>
      <c r="D173" s="38">
        <v>116.30159999999999</v>
      </c>
      <c r="E173" s="38">
        <v>116.30159999999999</v>
      </c>
      <c r="F173" s="38">
        <v>116.30159999999999</v>
      </c>
      <c r="G173" s="38"/>
      <c r="H173" s="38"/>
      <c r="I173" s="38"/>
      <c r="J173" s="38"/>
      <c r="K173" s="38"/>
    </row>
    <row r="174" spans="1:11" x14ac:dyDescent="0.25">
      <c r="A174" s="39">
        <v>38954</v>
      </c>
      <c r="B174" s="38">
        <v>0</v>
      </c>
      <c r="C174" s="38">
        <v>119.22410000000001</v>
      </c>
      <c r="D174" s="38">
        <v>119.22410000000001</v>
      </c>
      <c r="E174" s="38">
        <v>119.22410000000001</v>
      </c>
      <c r="F174" s="38">
        <v>119.22410000000001</v>
      </c>
      <c r="G174" s="38"/>
      <c r="H174" s="38"/>
      <c r="I174" s="38"/>
      <c r="J174" s="38"/>
      <c r="K174" s="38"/>
    </row>
    <row r="175" spans="1:11" x14ac:dyDescent="0.25">
      <c r="A175" s="39">
        <v>38957</v>
      </c>
      <c r="B175" s="38">
        <v>0</v>
      </c>
      <c r="C175" s="38">
        <v>120.3991</v>
      </c>
      <c r="D175" s="38">
        <v>120.3991</v>
      </c>
      <c r="E175" s="38">
        <v>120.3991</v>
      </c>
      <c r="F175" s="38">
        <v>120.3991</v>
      </c>
      <c r="G175" s="38"/>
      <c r="H175" s="38"/>
      <c r="I175" s="38"/>
      <c r="J175" s="38"/>
      <c r="K175" s="38"/>
    </row>
    <row r="176" spans="1:11" x14ac:dyDescent="0.25">
      <c r="A176" s="39">
        <v>38958</v>
      </c>
      <c r="B176" s="38">
        <v>0</v>
      </c>
      <c r="C176" s="38">
        <v>118.7715</v>
      </c>
      <c r="D176" s="38">
        <v>118.7715</v>
      </c>
      <c r="E176" s="38">
        <v>118.7715</v>
      </c>
      <c r="F176" s="38">
        <v>118.7715</v>
      </c>
      <c r="G176" s="38"/>
      <c r="H176" s="38"/>
      <c r="I176" s="38"/>
      <c r="J176" s="38"/>
      <c r="K176" s="38"/>
    </row>
    <row r="177" spans="1:11" x14ac:dyDescent="0.25">
      <c r="A177" s="39">
        <v>38959</v>
      </c>
      <c r="B177" s="38">
        <v>0</v>
      </c>
      <c r="C177" s="38">
        <v>120.1073</v>
      </c>
      <c r="D177" s="38">
        <v>120.1073</v>
      </c>
      <c r="E177" s="38">
        <v>120.1073</v>
      </c>
      <c r="F177" s="38">
        <v>120.1073</v>
      </c>
      <c r="G177" s="38"/>
      <c r="H177" s="38"/>
      <c r="I177" s="38"/>
      <c r="J177" s="38"/>
      <c r="K177" s="38"/>
    </row>
    <row r="178" spans="1:11" x14ac:dyDescent="0.25">
      <c r="A178" s="39">
        <v>38960</v>
      </c>
      <c r="B178" s="38">
        <v>0</v>
      </c>
      <c r="C178" s="38">
        <v>121.9372</v>
      </c>
      <c r="D178" s="38">
        <v>121.9372</v>
      </c>
      <c r="E178" s="38">
        <v>121.9372</v>
      </c>
      <c r="F178" s="38">
        <v>121.9372</v>
      </c>
      <c r="G178" s="38"/>
      <c r="H178" s="38"/>
      <c r="I178" s="38"/>
      <c r="J178" s="38"/>
      <c r="K178" s="38"/>
    </row>
    <row r="179" spans="1:11" x14ac:dyDescent="0.25">
      <c r="A179" s="39">
        <v>38961</v>
      </c>
      <c r="B179" s="38">
        <v>0</v>
      </c>
      <c r="C179" s="38">
        <v>124.1146</v>
      </c>
      <c r="D179" s="38">
        <v>124.1146</v>
      </c>
      <c r="E179" s="38">
        <v>124.1146</v>
      </c>
      <c r="F179" s="38">
        <v>124.1146</v>
      </c>
      <c r="G179" s="38"/>
      <c r="H179" s="38"/>
      <c r="I179" s="38"/>
      <c r="J179" s="38"/>
      <c r="K179" s="38"/>
    </row>
    <row r="180" spans="1:11" x14ac:dyDescent="0.25">
      <c r="A180" s="39">
        <v>38965</v>
      </c>
      <c r="B180" s="38">
        <v>0</v>
      </c>
      <c r="C180" s="38">
        <v>123.5561</v>
      </c>
      <c r="D180" s="38">
        <v>123.5561</v>
      </c>
      <c r="E180" s="38">
        <v>123.5561</v>
      </c>
      <c r="F180" s="38">
        <v>123.5561</v>
      </c>
      <c r="G180" s="38"/>
      <c r="H180" s="38"/>
      <c r="I180" s="38"/>
      <c r="J180" s="38"/>
      <c r="K180" s="38"/>
    </row>
    <row r="181" spans="1:11" x14ac:dyDescent="0.25">
      <c r="A181" s="39">
        <v>38966</v>
      </c>
      <c r="B181" s="38">
        <v>0</v>
      </c>
      <c r="C181" s="38">
        <v>118.1677</v>
      </c>
      <c r="D181" s="38">
        <v>118.1677</v>
      </c>
      <c r="E181" s="38">
        <v>118.1677</v>
      </c>
      <c r="F181" s="38">
        <v>118.1677</v>
      </c>
      <c r="G181" s="38"/>
      <c r="H181" s="38"/>
      <c r="I181" s="38"/>
      <c r="J181" s="38"/>
      <c r="K181" s="38"/>
    </row>
    <row r="182" spans="1:11" x14ac:dyDescent="0.25">
      <c r="A182" s="39">
        <v>38967</v>
      </c>
      <c r="B182" s="38">
        <v>0</v>
      </c>
      <c r="C182" s="38">
        <v>117.152</v>
      </c>
      <c r="D182" s="38">
        <v>117.152</v>
      </c>
      <c r="E182" s="38">
        <v>117.152</v>
      </c>
      <c r="F182" s="38">
        <v>117.152</v>
      </c>
      <c r="G182" s="38"/>
      <c r="H182" s="38"/>
      <c r="I182" s="38"/>
      <c r="J182" s="38"/>
      <c r="K182" s="38"/>
    </row>
    <row r="183" spans="1:11" x14ac:dyDescent="0.25">
      <c r="A183" s="39">
        <v>38968</v>
      </c>
      <c r="B183" s="38">
        <v>0</v>
      </c>
      <c r="C183" s="38">
        <v>118.1549</v>
      </c>
      <c r="D183" s="38">
        <v>118.1549</v>
      </c>
      <c r="E183" s="38">
        <v>118.1549</v>
      </c>
      <c r="F183" s="38">
        <v>118.1549</v>
      </c>
      <c r="G183" s="38"/>
      <c r="H183" s="38"/>
      <c r="I183" s="38"/>
      <c r="J183" s="38"/>
      <c r="K183" s="38"/>
    </row>
    <row r="184" spans="1:11" x14ac:dyDescent="0.25">
      <c r="A184" s="39">
        <v>38971</v>
      </c>
      <c r="B184" s="38">
        <v>0</v>
      </c>
      <c r="C184" s="38">
        <v>117.16160000000001</v>
      </c>
      <c r="D184" s="38">
        <v>117.16160000000001</v>
      </c>
      <c r="E184" s="38">
        <v>117.16160000000001</v>
      </c>
      <c r="F184" s="38">
        <v>117.16160000000001</v>
      </c>
      <c r="G184" s="38"/>
      <c r="H184" s="38"/>
      <c r="I184" s="38"/>
      <c r="J184" s="38"/>
      <c r="K184" s="38"/>
    </row>
    <row r="185" spans="1:11" x14ac:dyDescent="0.25">
      <c r="A185" s="39">
        <v>38972</v>
      </c>
      <c r="B185" s="38">
        <v>0</v>
      </c>
      <c r="C185" s="38">
        <v>123.5291</v>
      </c>
      <c r="D185" s="38">
        <v>123.5291</v>
      </c>
      <c r="E185" s="38">
        <v>123.5291</v>
      </c>
      <c r="F185" s="38">
        <v>123.5291</v>
      </c>
      <c r="G185" s="38"/>
      <c r="H185" s="38"/>
      <c r="I185" s="38"/>
      <c r="J185" s="38"/>
      <c r="K185" s="38"/>
    </row>
    <row r="186" spans="1:11" x14ac:dyDescent="0.25">
      <c r="A186" s="39">
        <v>38973</v>
      </c>
      <c r="B186" s="38">
        <v>0</v>
      </c>
      <c r="C186" s="38">
        <v>125.47709999999999</v>
      </c>
      <c r="D186" s="38">
        <v>125.47709999999999</v>
      </c>
      <c r="E186" s="38">
        <v>125.47709999999999</v>
      </c>
      <c r="F186" s="38">
        <v>125.47709999999999</v>
      </c>
      <c r="G186" s="38"/>
      <c r="H186" s="38"/>
      <c r="I186" s="38"/>
      <c r="J186" s="38"/>
      <c r="K186" s="38"/>
    </row>
    <row r="187" spans="1:11" x14ac:dyDescent="0.25">
      <c r="A187" s="39">
        <v>38974</v>
      </c>
      <c r="B187" s="38">
        <v>0</v>
      </c>
      <c r="C187" s="38">
        <v>123.7877</v>
      </c>
      <c r="D187" s="38">
        <v>123.7877</v>
      </c>
      <c r="E187" s="38">
        <v>123.7877</v>
      </c>
      <c r="F187" s="38">
        <v>123.7877</v>
      </c>
      <c r="G187" s="38"/>
      <c r="H187" s="38"/>
      <c r="I187" s="38"/>
      <c r="J187" s="38"/>
      <c r="K187" s="38"/>
    </row>
    <row r="188" spans="1:11" x14ac:dyDescent="0.25">
      <c r="A188" s="39">
        <v>38975</v>
      </c>
      <c r="B188" s="38">
        <v>0</v>
      </c>
      <c r="C188" s="38">
        <v>125.9512</v>
      </c>
      <c r="D188" s="38">
        <v>125.9512</v>
      </c>
      <c r="E188" s="38">
        <v>125.9512</v>
      </c>
      <c r="F188" s="38">
        <v>125.9512</v>
      </c>
      <c r="G188" s="38"/>
      <c r="H188" s="38"/>
      <c r="I188" s="38"/>
      <c r="J188" s="38"/>
      <c r="K188" s="38"/>
    </row>
    <row r="189" spans="1:11" x14ac:dyDescent="0.25">
      <c r="A189" s="39">
        <v>38978</v>
      </c>
      <c r="B189" s="38">
        <v>0</v>
      </c>
      <c r="C189" s="38">
        <v>125.3313</v>
      </c>
      <c r="D189" s="38">
        <v>125.3313</v>
      </c>
      <c r="E189" s="38">
        <v>125.3313</v>
      </c>
      <c r="F189" s="38">
        <v>125.3313</v>
      </c>
      <c r="G189" s="38"/>
      <c r="H189" s="38"/>
      <c r="I189" s="38"/>
      <c r="J189" s="38"/>
      <c r="K189" s="38"/>
    </row>
    <row r="190" spans="1:11" x14ac:dyDescent="0.25">
      <c r="A190" s="39">
        <v>38979</v>
      </c>
      <c r="B190" s="38">
        <v>0</v>
      </c>
      <c r="C190" s="38">
        <v>124.8531</v>
      </c>
      <c r="D190" s="38">
        <v>124.8531</v>
      </c>
      <c r="E190" s="38">
        <v>124.8531</v>
      </c>
      <c r="F190" s="38">
        <v>124.8531</v>
      </c>
      <c r="G190" s="38"/>
      <c r="H190" s="38"/>
      <c r="I190" s="38"/>
      <c r="J190" s="38"/>
      <c r="K190" s="38"/>
    </row>
    <row r="191" spans="1:11" x14ac:dyDescent="0.25">
      <c r="A191" s="39">
        <v>38980</v>
      </c>
      <c r="B191" s="38">
        <v>0</v>
      </c>
      <c r="C191" s="38">
        <v>128.33109999999999</v>
      </c>
      <c r="D191" s="38">
        <v>128.33109999999999</v>
      </c>
      <c r="E191" s="38">
        <v>128.33109999999999</v>
      </c>
      <c r="F191" s="38">
        <v>128.33109999999999</v>
      </c>
      <c r="G191" s="38"/>
      <c r="H191" s="38"/>
      <c r="I191" s="38"/>
      <c r="J191" s="38"/>
      <c r="K191" s="38"/>
    </row>
    <row r="192" spans="1:11" x14ac:dyDescent="0.25">
      <c r="A192" s="39">
        <v>38981</v>
      </c>
      <c r="B192" s="38">
        <v>0</v>
      </c>
      <c r="C192" s="38">
        <v>124.62439999999999</v>
      </c>
      <c r="D192" s="38">
        <v>124.62439999999999</v>
      </c>
      <c r="E192" s="38">
        <v>124.62439999999999</v>
      </c>
      <c r="F192" s="38">
        <v>124.62439999999999</v>
      </c>
      <c r="G192" s="38"/>
      <c r="H192" s="38"/>
      <c r="I192" s="38"/>
      <c r="J192" s="38"/>
      <c r="K192" s="38"/>
    </row>
    <row r="193" spans="1:11" x14ac:dyDescent="0.25">
      <c r="A193" s="39">
        <v>38982</v>
      </c>
      <c r="B193" s="38">
        <v>0</v>
      </c>
      <c r="C193" s="38">
        <v>124.3505</v>
      </c>
      <c r="D193" s="38">
        <v>124.3505</v>
      </c>
      <c r="E193" s="38">
        <v>124.3505</v>
      </c>
      <c r="F193" s="38">
        <v>124.3505</v>
      </c>
      <c r="G193" s="38"/>
      <c r="H193" s="38"/>
      <c r="I193" s="38"/>
      <c r="J193" s="38"/>
      <c r="K193" s="38"/>
    </row>
    <row r="194" spans="1:11" x14ac:dyDescent="0.25">
      <c r="A194" s="39">
        <v>38985</v>
      </c>
      <c r="B194" s="38">
        <v>0</v>
      </c>
      <c r="C194" s="38">
        <v>128.83600000000001</v>
      </c>
      <c r="D194" s="38">
        <v>128.83600000000001</v>
      </c>
      <c r="E194" s="38">
        <v>128.83600000000001</v>
      </c>
      <c r="F194" s="38">
        <v>128.83600000000001</v>
      </c>
      <c r="G194" s="38"/>
      <c r="H194" s="38"/>
      <c r="I194" s="38"/>
      <c r="J194" s="38"/>
      <c r="K194" s="38"/>
    </row>
    <row r="195" spans="1:11" x14ac:dyDescent="0.25">
      <c r="A195" s="39">
        <v>38986</v>
      </c>
      <c r="B195" s="38">
        <v>0</v>
      </c>
      <c r="C195" s="38">
        <v>130.8792</v>
      </c>
      <c r="D195" s="38">
        <v>130.8792</v>
      </c>
      <c r="E195" s="38">
        <v>130.8792</v>
      </c>
      <c r="F195" s="38">
        <v>130.8792</v>
      </c>
      <c r="G195" s="38"/>
      <c r="H195" s="38"/>
      <c r="I195" s="38"/>
      <c r="J195" s="38"/>
      <c r="K195" s="38"/>
    </row>
    <row r="196" spans="1:11" x14ac:dyDescent="0.25">
      <c r="A196" s="39">
        <v>38987</v>
      </c>
      <c r="B196" s="38">
        <v>0</v>
      </c>
      <c r="C196" s="38">
        <v>130.7107</v>
      </c>
      <c r="D196" s="38">
        <v>130.7107</v>
      </c>
      <c r="E196" s="38">
        <v>130.7107</v>
      </c>
      <c r="F196" s="38">
        <v>130.7107</v>
      </c>
      <c r="G196" s="38"/>
      <c r="H196" s="38"/>
      <c r="I196" s="38"/>
      <c r="J196" s="38"/>
      <c r="K196" s="38"/>
    </row>
    <row r="197" spans="1:11" x14ac:dyDescent="0.25">
      <c r="A197" s="39">
        <v>38988</v>
      </c>
      <c r="B197" s="38">
        <v>0</v>
      </c>
      <c r="C197" s="38">
        <v>131.11199999999999</v>
      </c>
      <c r="D197" s="38">
        <v>131.11199999999999</v>
      </c>
      <c r="E197" s="38">
        <v>131.11199999999999</v>
      </c>
      <c r="F197" s="38">
        <v>131.11199999999999</v>
      </c>
      <c r="G197" s="38"/>
      <c r="H197" s="38"/>
      <c r="I197" s="38"/>
      <c r="J197" s="38"/>
      <c r="K197" s="38"/>
    </row>
    <row r="198" spans="1:11" x14ac:dyDescent="0.25">
      <c r="A198" s="39">
        <v>38989</v>
      </c>
      <c r="B198" s="38">
        <v>0</v>
      </c>
      <c r="C198" s="38">
        <v>130.13659999999999</v>
      </c>
      <c r="D198" s="38">
        <v>130.13659999999999</v>
      </c>
      <c r="E198" s="38">
        <v>130.13659999999999</v>
      </c>
      <c r="F198" s="38">
        <v>130.13659999999999</v>
      </c>
      <c r="G198" s="38"/>
      <c r="H198" s="38"/>
      <c r="I198" s="38"/>
      <c r="J198" s="38"/>
      <c r="K198" s="38"/>
    </row>
    <row r="199" spans="1:11" x14ac:dyDescent="0.25">
      <c r="A199" s="39">
        <v>38992</v>
      </c>
      <c r="B199" s="38">
        <v>0</v>
      </c>
      <c r="C199" s="38">
        <v>129.61170000000001</v>
      </c>
      <c r="D199" s="38">
        <v>129.61170000000001</v>
      </c>
      <c r="E199" s="38">
        <v>129.61170000000001</v>
      </c>
      <c r="F199" s="38">
        <v>129.61170000000001</v>
      </c>
      <c r="G199" s="38"/>
      <c r="H199" s="38"/>
      <c r="I199" s="38"/>
      <c r="J199" s="38"/>
      <c r="K199" s="38"/>
    </row>
    <row r="200" spans="1:11" x14ac:dyDescent="0.25">
      <c r="A200" s="39">
        <v>38993</v>
      </c>
      <c r="B200" s="38">
        <v>0</v>
      </c>
      <c r="C200" s="38">
        <v>129.65790000000001</v>
      </c>
      <c r="D200" s="38">
        <v>129.65790000000001</v>
      </c>
      <c r="E200" s="38">
        <v>129.65790000000001</v>
      </c>
      <c r="F200" s="38">
        <v>129.65790000000001</v>
      </c>
      <c r="G200" s="38"/>
      <c r="H200" s="38"/>
      <c r="I200" s="38"/>
      <c r="J200" s="38"/>
      <c r="K200" s="38"/>
    </row>
    <row r="201" spans="1:11" x14ac:dyDescent="0.25">
      <c r="A201" s="39">
        <v>38994</v>
      </c>
      <c r="B201" s="38">
        <v>0</v>
      </c>
      <c r="C201" s="38">
        <v>136.11089999999999</v>
      </c>
      <c r="D201" s="38">
        <v>136.11089999999999</v>
      </c>
      <c r="E201" s="38">
        <v>136.11089999999999</v>
      </c>
      <c r="F201" s="38">
        <v>136.11089999999999</v>
      </c>
      <c r="G201" s="38"/>
      <c r="H201" s="38"/>
      <c r="I201" s="38"/>
      <c r="J201" s="38"/>
      <c r="K201" s="38"/>
    </row>
    <row r="202" spans="1:11" x14ac:dyDescent="0.25">
      <c r="A202" s="39">
        <v>38995</v>
      </c>
      <c r="B202" s="38">
        <v>0</v>
      </c>
      <c r="C202" s="38">
        <v>137.5949</v>
      </c>
      <c r="D202" s="38">
        <v>137.5949</v>
      </c>
      <c r="E202" s="38">
        <v>137.5949</v>
      </c>
      <c r="F202" s="38">
        <v>137.5949</v>
      </c>
      <c r="G202" s="38"/>
      <c r="H202" s="38"/>
      <c r="I202" s="38"/>
      <c r="J202" s="38"/>
      <c r="K202" s="38"/>
    </row>
    <row r="203" spans="1:11" x14ac:dyDescent="0.25">
      <c r="A203" s="39">
        <v>38996</v>
      </c>
      <c r="B203" s="38">
        <v>0</v>
      </c>
      <c r="C203" s="38">
        <v>136.77099999999999</v>
      </c>
      <c r="D203" s="38">
        <v>136.77099999999999</v>
      </c>
      <c r="E203" s="38">
        <v>136.77099999999999</v>
      </c>
      <c r="F203" s="38">
        <v>136.77099999999999</v>
      </c>
      <c r="G203" s="38"/>
      <c r="H203" s="38"/>
      <c r="I203" s="38"/>
      <c r="J203" s="38"/>
      <c r="K203" s="38"/>
    </row>
    <row r="204" spans="1:11" x14ac:dyDescent="0.25">
      <c r="A204" s="39">
        <v>38999</v>
      </c>
      <c r="B204" s="38">
        <v>0</v>
      </c>
      <c r="C204" s="38">
        <v>139.47909999999999</v>
      </c>
      <c r="D204" s="38">
        <v>139.47909999999999</v>
      </c>
      <c r="E204" s="38">
        <v>139.47909999999999</v>
      </c>
      <c r="F204" s="38">
        <v>139.47909999999999</v>
      </c>
      <c r="G204" s="38"/>
      <c r="H204" s="38"/>
      <c r="I204" s="38"/>
      <c r="J204" s="38"/>
      <c r="K204" s="38"/>
    </row>
    <row r="205" spans="1:11" x14ac:dyDescent="0.25">
      <c r="A205" s="39">
        <v>39000</v>
      </c>
      <c r="B205" s="38">
        <v>0</v>
      </c>
      <c r="C205" s="38">
        <v>143.26070000000001</v>
      </c>
      <c r="D205" s="38">
        <v>143.26070000000001</v>
      </c>
      <c r="E205" s="38">
        <v>143.26070000000001</v>
      </c>
      <c r="F205" s="38">
        <v>143.26070000000001</v>
      </c>
      <c r="G205" s="38"/>
      <c r="H205" s="38"/>
      <c r="I205" s="38"/>
      <c r="J205" s="38"/>
      <c r="K205" s="38"/>
    </row>
    <row r="206" spans="1:11" x14ac:dyDescent="0.25">
      <c r="A206" s="39">
        <v>39001</v>
      </c>
      <c r="B206" s="38">
        <v>0</v>
      </c>
      <c r="C206" s="38">
        <v>145.34719999999999</v>
      </c>
      <c r="D206" s="38">
        <v>145.34719999999999</v>
      </c>
      <c r="E206" s="38">
        <v>145.34719999999999</v>
      </c>
      <c r="F206" s="38">
        <v>145.34719999999999</v>
      </c>
      <c r="G206" s="38"/>
      <c r="H206" s="38"/>
      <c r="I206" s="38"/>
      <c r="J206" s="38"/>
      <c r="K206" s="38"/>
    </row>
    <row r="207" spans="1:11" x14ac:dyDescent="0.25">
      <c r="A207" s="39">
        <v>39002</v>
      </c>
      <c r="B207" s="38">
        <v>0</v>
      </c>
      <c r="C207" s="38">
        <v>148.7415</v>
      </c>
      <c r="D207" s="38">
        <v>148.7415</v>
      </c>
      <c r="E207" s="38">
        <v>148.7415</v>
      </c>
      <c r="F207" s="38">
        <v>148.7415</v>
      </c>
      <c r="G207" s="38"/>
      <c r="H207" s="38"/>
      <c r="I207" s="38"/>
      <c r="J207" s="38"/>
      <c r="K207" s="38"/>
    </row>
    <row r="208" spans="1:11" x14ac:dyDescent="0.25">
      <c r="A208" s="39">
        <v>39003</v>
      </c>
      <c r="B208" s="38">
        <v>0</v>
      </c>
      <c r="C208" s="38">
        <v>150.71340000000001</v>
      </c>
      <c r="D208" s="38">
        <v>150.71340000000001</v>
      </c>
      <c r="E208" s="38">
        <v>150.71340000000001</v>
      </c>
      <c r="F208" s="38">
        <v>150.71340000000001</v>
      </c>
      <c r="G208" s="38"/>
      <c r="H208" s="38"/>
      <c r="I208" s="38"/>
      <c r="J208" s="38"/>
      <c r="K208" s="38"/>
    </row>
    <row r="209" spans="1:11" x14ac:dyDescent="0.25">
      <c r="A209" s="39">
        <v>39006</v>
      </c>
      <c r="B209" s="38">
        <v>0</v>
      </c>
      <c r="C209" s="38">
        <v>154.73769999999999</v>
      </c>
      <c r="D209" s="38">
        <v>154.73769999999999</v>
      </c>
      <c r="E209" s="38">
        <v>154.73769999999999</v>
      </c>
      <c r="F209" s="38">
        <v>154.73769999999999</v>
      </c>
      <c r="G209" s="38"/>
      <c r="H209" s="38"/>
      <c r="I209" s="38"/>
      <c r="J209" s="38"/>
      <c r="K209" s="38"/>
    </row>
    <row r="210" spans="1:11" x14ac:dyDescent="0.25">
      <c r="A210" s="39">
        <v>39007</v>
      </c>
      <c r="B210" s="38">
        <v>0</v>
      </c>
      <c r="C210" s="38">
        <v>152.08619999999999</v>
      </c>
      <c r="D210" s="38">
        <v>152.08619999999999</v>
      </c>
      <c r="E210" s="38">
        <v>152.08619999999999</v>
      </c>
      <c r="F210" s="38">
        <v>152.08619999999999</v>
      </c>
      <c r="G210" s="38"/>
      <c r="H210" s="38"/>
      <c r="I210" s="38"/>
      <c r="J210" s="38"/>
      <c r="K210" s="38"/>
    </row>
    <row r="211" spans="1:11" x14ac:dyDescent="0.25">
      <c r="A211" s="39">
        <v>39008</v>
      </c>
      <c r="B211" s="38">
        <v>0</v>
      </c>
      <c r="C211" s="38">
        <v>151.60570000000001</v>
      </c>
      <c r="D211" s="38">
        <v>151.60570000000001</v>
      </c>
      <c r="E211" s="38">
        <v>151.60570000000001</v>
      </c>
      <c r="F211" s="38">
        <v>151.60570000000001</v>
      </c>
      <c r="G211" s="38"/>
      <c r="H211" s="38"/>
      <c r="I211" s="38"/>
      <c r="J211" s="38"/>
      <c r="K211" s="38"/>
    </row>
    <row r="212" spans="1:11" x14ac:dyDescent="0.25">
      <c r="A212" s="39">
        <v>39009</v>
      </c>
      <c r="B212" s="38">
        <v>0</v>
      </c>
      <c r="C212" s="38">
        <v>153.9248</v>
      </c>
      <c r="D212" s="38">
        <v>153.9248</v>
      </c>
      <c r="E212" s="38">
        <v>153.9248</v>
      </c>
      <c r="F212" s="38">
        <v>153.9248</v>
      </c>
      <c r="G212" s="38"/>
      <c r="H212" s="38"/>
      <c r="I212" s="38"/>
      <c r="J212" s="38"/>
      <c r="K212" s="38"/>
    </row>
    <row r="213" spans="1:11" x14ac:dyDescent="0.25">
      <c r="A213" s="39">
        <v>39010</v>
      </c>
      <c r="B213" s="38">
        <v>0</v>
      </c>
      <c r="C213" s="38">
        <v>155.87860000000001</v>
      </c>
      <c r="D213" s="38">
        <v>155.87860000000001</v>
      </c>
      <c r="E213" s="38">
        <v>155.87860000000001</v>
      </c>
      <c r="F213" s="38">
        <v>155.87860000000001</v>
      </c>
      <c r="G213" s="38"/>
      <c r="H213" s="38"/>
      <c r="I213" s="38"/>
      <c r="J213" s="38"/>
      <c r="K213" s="38"/>
    </row>
    <row r="214" spans="1:11" x14ac:dyDescent="0.25">
      <c r="A214" s="39">
        <v>39013</v>
      </c>
      <c r="B214" s="38">
        <v>0</v>
      </c>
      <c r="C214" s="38">
        <v>159.92769999999999</v>
      </c>
      <c r="D214" s="38">
        <v>159.92769999999999</v>
      </c>
      <c r="E214" s="38">
        <v>159.92769999999999</v>
      </c>
      <c r="F214" s="38">
        <v>159.92769999999999</v>
      </c>
      <c r="G214" s="38"/>
      <c r="H214" s="38"/>
      <c r="I214" s="38"/>
      <c r="J214" s="38"/>
      <c r="K214" s="38"/>
    </row>
    <row r="215" spans="1:11" x14ac:dyDescent="0.25">
      <c r="A215" s="39">
        <v>39014</v>
      </c>
      <c r="B215" s="38">
        <v>0</v>
      </c>
      <c r="C215" s="38">
        <v>162.2826</v>
      </c>
      <c r="D215" s="38">
        <v>162.2826</v>
      </c>
      <c r="E215" s="38">
        <v>162.2826</v>
      </c>
      <c r="F215" s="38">
        <v>162.2826</v>
      </c>
      <c r="G215" s="38"/>
      <c r="H215" s="38"/>
      <c r="I215" s="38"/>
      <c r="J215" s="38"/>
      <c r="K215" s="38"/>
    </row>
    <row r="216" spans="1:11" x14ac:dyDescent="0.25">
      <c r="A216" s="39">
        <v>39015</v>
      </c>
      <c r="B216" s="38">
        <v>0</v>
      </c>
      <c r="C216" s="38">
        <v>166.3741</v>
      </c>
      <c r="D216" s="38">
        <v>166.3741</v>
      </c>
      <c r="E216" s="38">
        <v>166.3741</v>
      </c>
      <c r="F216" s="38">
        <v>166.3741</v>
      </c>
      <c r="G216" s="38"/>
      <c r="H216" s="38"/>
      <c r="I216" s="38"/>
      <c r="J216" s="38"/>
      <c r="K216" s="38"/>
    </row>
    <row r="217" spans="1:11" x14ac:dyDescent="0.25">
      <c r="A217" s="39">
        <v>39016</v>
      </c>
      <c r="B217" s="38">
        <v>0</v>
      </c>
      <c r="C217" s="38">
        <v>170.1678</v>
      </c>
      <c r="D217" s="38">
        <v>170.1678</v>
      </c>
      <c r="E217" s="38">
        <v>170.1678</v>
      </c>
      <c r="F217" s="38">
        <v>170.1678</v>
      </c>
      <c r="G217" s="38"/>
      <c r="H217" s="38"/>
      <c r="I217" s="38"/>
      <c r="J217" s="38"/>
      <c r="K217" s="38"/>
    </row>
    <row r="218" spans="1:11" x14ac:dyDescent="0.25">
      <c r="A218" s="39">
        <v>39017</v>
      </c>
      <c r="B218" s="38">
        <v>0</v>
      </c>
      <c r="C218" s="38">
        <v>169.0401</v>
      </c>
      <c r="D218" s="38">
        <v>169.0401</v>
      </c>
      <c r="E218" s="38">
        <v>169.0401</v>
      </c>
      <c r="F218" s="38">
        <v>169.0401</v>
      </c>
      <c r="G218" s="38"/>
      <c r="H218" s="38"/>
      <c r="I218" s="38"/>
      <c r="J218" s="38"/>
      <c r="K218" s="38"/>
    </row>
    <row r="219" spans="1:11" x14ac:dyDescent="0.25">
      <c r="A219" s="39">
        <v>39020</v>
      </c>
      <c r="B219" s="38">
        <v>0</v>
      </c>
      <c r="C219" s="38">
        <v>169.35669999999999</v>
      </c>
      <c r="D219" s="38">
        <v>169.35669999999999</v>
      </c>
      <c r="E219" s="38">
        <v>169.35669999999999</v>
      </c>
      <c r="F219" s="38">
        <v>169.35669999999999</v>
      </c>
      <c r="G219" s="38"/>
      <c r="H219" s="38"/>
      <c r="I219" s="38"/>
      <c r="J219" s="38"/>
      <c r="K219" s="38"/>
    </row>
    <row r="220" spans="1:11" x14ac:dyDescent="0.25">
      <c r="A220" s="39">
        <v>39021</v>
      </c>
      <c r="B220" s="38">
        <v>0</v>
      </c>
      <c r="C220" s="38">
        <v>170.28479999999999</v>
      </c>
      <c r="D220" s="38">
        <v>170.28479999999999</v>
      </c>
      <c r="E220" s="38">
        <v>170.28479999999999</v>
      </c>
      <c r="F220" s="38">
        <v>170.28479999999999</v>
      </c>
      <c r="G220" s="38"/>
      <c r="H220" s="38"/>
      <c r="I220" s="38"/>
      <c r="J220" s="38"/>
      <c r="K220" s="38"/>
    </row>
    <row r="221" spans="1:11" x14ac:dyDescent="0.25">
      <c r="A221" s="39">
        <v>39022</v>
      </c>
      <c r="B221" s="38">
        <v>0</v>
      </c>
      <c r="C221" s="38">
        <v>166.227</v>
      </c>
      <c r="D221" s="38">
        <v>166.227</v>
      </c>
      <c r="E221" s="38">
        <v>166.227</v>
      </c>
      <c r="F221" s="38">
        <v>166.227</v>
      </c>
      <c r="G221" s="38"/>
      <c r="H221" s="38"/>
      <c r="I221" s="38"/>
      <c r="J221" s="38"/>
      <c r="K221" s="38"/>
    </row>
    <row r="222" spans="1:11" x14ac:dyDescent="0.25">
      <c r="A222" s="39">
        <v>39023</v>
      </c>
      <c r="B222" s="38">
        <v>0</v>
      </c>
      <c r="C222" s="38">
        <v>165.91030000000001</v>
      </c>
      <c r="D222" s="38">
        <v>165.91030000000001</v>
      </c>
      <c r="E222" s="38">
        <v>165.91030000000001</v>
      </c>
      <c r="F222" s="38">
        <v>165.91030000000001</v>
      </c>
      <c r="G222" s="38"/>
      <c r="H222" s="38"/>
      <c r="I222" s="38"/>
      <c r="J222" s="38"/>
      <c r="K222" s="38"/>
    </row>
    <row r="223" spans="1:11" x14ac:dyDescent="0.25">
      <c r="A223" s="39">
        <v>39024</v>
      </c>
      <c r="B223" s="38">
        <v>0</v>
      </c>
      <c r="C223" s="38">
        <v>167.93289999999999</v>
      </c>
      <c r="D223" s="38">
        <v>167.93289999999999</v>
      </c>
      <c r="E223" s="38">
        <v>167.93289999999999</v>
      </c>
      <c r="F223" s="38">
        <v>167.93289999999999</v>
      </c>
      <c r="G223" s="38"/>
      <c r="H223" s="38"/>
      <c r="I223" s="38"/>
      <c r="J223" s="38"/>
      <c r="K223" s="38"/>
    </row>
    <row r="224" spans="1:11" x14ac:dyDescent="0.25">
      <c r="A224" s="39">
        <v>39027</v>
      </c>
      <c r="B224" s="38">
        <v>0</v>
      </c>
      <c r="C224" s="38">
        <v>173.18629999999999</v>
      </c>
      <c r="D224" s="38">
        <v>173.18629999999999</v>
      </c>
      <c r="E224" s="38">
        <v>173.18629999999999</v>
      </c>
      <c r="F224" s="38">
        <v>173.18629999999999</v>
      </c>
      <c r="G224" s="38"/>
      <c r="H224" s="38"/>
      <c r="I224" s="38"/>
      <c r="J224" s="38"/>
      <c r="K224" s="38"/>
    </row>
    <row r="225" spans="1:11" x14ac:dyDescent="0.25">
      <c r="A225" s="39">
        <v>39028</v>
      </c>
      <c r="B225" s="38">
        <v>0</v>
      </c>
      <c r="C225" s="38">
        <v>171.69149999999999</v>
      </c>
      <c r="D225" s="38">
        <v>171.69149999999999</v>
      </c>
      <c r="E225" s="38">
        <v>171.69149999999999</v>
      </c>
      <c r="F225" s="38">
        <v>171.69149999999999</v>
      </c>
      <c r="G225" s="38"/>
      <c r="H225" s="38"/>
      <c r="I225" s="38"/>
      <c r="J225" s="38"/>
      <c r="K225" s="38"/>
    </row>
    <row r="226" spans="1:11" x14ac:dyDescent="0.25">
      <c r="A226" s="39">
        <v>39029</v>
      </c>
      <c r="B226" s="38">
        <v>0</v>
      </c>
      <c r="C226" s="38">
        <v>174.3725</v>
      </c>
      <c r="D226" s="38">
        <v>174.3725</v>
      </c>
      <c r="E226" s="38">
        <v>174.3725</v>
      </c>
      <c r="F226" s="38">
        <v>174.3725</v>
      </c>
      <c r="G226" s="38"/>
      <c r="H226" s="38"/>
      <c r="I226" s="38"/>
      <c r="J226" s="38"/>
      <c r="K226" s="38"/>
    </row>
    <row r="227" spans="1:11" x14ac:dyDescent="0.25">
      <c r="A227" s="39">
        <v>39030</v>
      </c>
      <c r="B227" s="38">
        <v>0</v>
      </c>
      <c r="C227" s="38">
        <v>173.77680000000001</v>
      </c>
      <c r="D227" s="38">
        <v>173.77680000000001</v>
      </c>
      <c r="E227" s="38">
        <v>173.77680000000001</v>
      </c>
      <c r="F227" s="38">
        <v>173.77680000000001</v>
      </c>
      <c r="G227" s="38"/>
      <c r="H227" s="38"/>
      <c r="I227" s="38"/>
      <c r="J227" s="38"/>
      <c r="K227" s="38"/>
    </row>
    <row r="228" spans="1:11" x14ac:dyDescent="0.25">
      <c r="A228" s="39">
        <v>39031</v>
      </c>
      <c r="B228" s="38">
        <v>0</v>
      </c>
      <c r="C228" s="38">
        <v>173.62950000000001</v>
      </c>
      <c r="D228" s="38">
        <v>173.62950000000001</v>
      </c>
      <c r="E228" s="38">
        <v>173.62950000000001</v>
      </c>
      <c r="F228" s="38">
        <v>173.62950000000001</v>
      </c>
      <c r="G228" s="38"/>
      <c r="H228" s="38"/>
      <c r="I228" s="38"/>
      <c r="J228" s="38"/>
      <c r="K228" s="38"/>
    </row>
    <row r="229" spans="1:11" x14ac:dyDescent="0.25">
      <c r="A229" s="39">
        <v>39034</v>
      </c>
      <c r="B229" s="38">
        <v>0</v>
      </c>
      <c r="C229" s="38">
        <v>174.37649999999999</v>
      </c>
      <c r="D229" s="38">
        <v>174.37649999999999</v>
      </c>
      <c r="E229" s="38">
        <v>174.37649999999999</v>
      </c>
      <c r="F229" s="38">
        <v>174.37649999999999</v>
      </c>
      <c r="G229" s="38"/>
      <c r="H229" s="38"/>
      <c r="I229" s="38"/>
      <c r="J229" s="38"/>
      <c r="K229" s="38"/>
    </row>
    <row r="230" spans="1:11" x14ac:dyDescent="0.25">
      <c r="A230" s="39">
        <v>39035</v>
      </c>
      <c r="B230" s="38">
        <v>0</v>
      </c>
      <c r="C230" s="38">
        <v>176.90389999999999</v>
      </c>
      <c r="D230" s="38">
        <v>176.90389999999999</v>
      </c>
      <c r="E230" s="38">
        <v>176.90389999999999</v>
      </c>
      <c r="F230" s="38">
        <v>176.90389999999999</v>
      </c>
      <c r="G230" s="38"/>
      <c r="H230" s="38"/>
      <c r="I230" s="38"/>
      <c r="J230" s="38"/>
      <c r="K230" s="38"/>
    </row>
    <row r="231" spans="1:11" x14ac:dyDescent="0.25">
      <c r="A231" s="39">
        <v>39036</v>
      </c>
      <c r="B231" s="38">
        <v>0</v>
      </c>
      <c r="C231" s="38">
        <v>179.00810000000001</v>
      </c>
      <c r="D231" s="38">
        <v>179.00810000000001</v>
      </c>
      <c r="E231" s="38">
        <v>179.00810000000001</v>
      </c>
      <c r="F231" s="38">
        <v>179.00810000000001</v>
      </c>
      <c r="G231" s="38"/>
      <c r="H231" s="38"/>
      <c r="I231" s="38"/>
      <c r="J231" s="38"/>
      <c r="K231" s="38"/>
    </row>
    <row r="232" spans="1:11" x14ac:dyDescent="0.25">
      <c r="A232" s="39">
        <v>39037</v>
      </c>
      <c r="B232" s="38">
        <v>0</v>
      </c>
      <c r="C232" s="38">
        <v>180.3578</v>
      </c>
      <c r="D232" s="38">
        <v>180.3578</v>
      </c>
      <c r="E232" s="38">
        <v>180.3578</v>
      </c>
      <c r="F232" s="38">
        <v>180.3578</v>
      </c>
      <c r="G232" s="38"/>
      <c r="H232" s="38"/>
      <c r="I232" s="38"/>
      <c r="J232" s="38"/>
      <c r="K232" s="38"/>
    </row>
    <row r="233" spans="1:11" x14ac:dyDescent="0.25">
      <c r="A233" s="39">
        <v>39038</v>
      </c>
      <c r="B233" s="38">
        <v>0</v>
      </c>
      <c r="C233" s="38">
        <v>178.88130000000001</v>
      </c>
      <c r="D233" s="38">
        <v>178.88130000000001</v>
      </c>
      <c r="E233" s="38">
        <v>178.88130000000001</v>
      </c>
      <c r="F233" s="38">
        <v>178.88130000000001</v>
      </c>
      <c r="G233" s="38"/>
      <c r="H233" s="38"/>
      <c r="I233" s="38"/>
      <c r="J233" s="38"/>
      <c r="K233" s="38"/>
    </row>
    <row r="234" spans="1:11" x14ac:dyDescent="0.25">
      <c r="A234" s="39">
        <v>39041</v>
      </c>
      <c r="B234" s="38">
        <v>0</v>
      </c>
      <c r="C234" s="38">
        <v>182.17939999999999</v>
      </c>
      <c r="D234" s="38">
        <v>182.17939999999999</v>
      </c>
      <c r="E234" s="38">
        <v>182.17939999999999</v>
      </c>
      <c r="F234" s="38">
        <v>182.17939999999999</v>
      </c>
      <c r="G234" s="38"/>
      <c r="H234" s="38"/>
      <c r="I234" s="38"/>
      <c r="J234" s="38"/>
      <c r="K234" s="38"/>
    </row>
    <row r="235" spans="1:11" x14ac:dyDescent="0.25">
      <c r="A235" s="39">
        <v>39042</v>
      </c>
      <c r="B235" s="38">
        <v>0</v>
      </c>
      <c r="C235" s="38">
        <v>180.33920000000001</v>
      </c>
      <c r="D235" s="38">
        <v>180.33920000000001</v>
      </c>
      <c r="E235" s="38">
        <v>180.33920000000001</v>
      </c>
      <c r="F235" s="38">
        <v>180.33920000000001</v>
      </c>
      <c r="G235" s="38"/>
      <c r="H235" s="38"/>
      <c r="I235" s="38"/>
      <c r="J235" s="38"/>
      <c r="K235" s="38"/>
    </row>
    <row r="236" spans="1:11" x14ac:dyDescent="0.25">
      <c r="A236" s="39">
        <v>39043</v>
      </c>
      <c r="B236" s="38">
        <v>0</v>
      </c>
      <c r="C236" s="38">
        <v>179.4341</v>
      </c>
      <c r="D236" s="38">
        <v>179.4341</v>
      </c>
      <c r="E236" s="38">
        <v>179.4341</v>
      </c>
      <c r="F236" s="38">
        <v>179.4341</v>
      </c>
      <c r="G236" s="38"/>
      <c r="H236" s="38"/>
      <c r="I236" s="38"/>
      <c r="J236" s="38"/>
      <c r="K236" s="38"/>
    </row>
    <row r="237" spans="1:11" x14ac:dyDescent="0.25">
      <c r="A237" s="39">
        <v>39045</v>
      </c>
      <c r="B237" s="38">
        <v>0</v>
      </c>
      <c r="C237" s="38">
        <v>176.5848</v>
      </c>
      <c r="D237" s="38">
        <v>176.5848</v>
      </c>
      <c r="E237" s="38">
        <v>176.5848</v>
      </c>
      <c r="F237" s="38">
        <v>176.5848</v>
      </c>
      <c r="G237" s="38"/>
      <c r="H237" s="38"/>
      <c r="I237" s="38"/>
      <c r="J237" s="38"/>
      <c r="K237" s="38"/>
    </row>
    <row r="238" spans="1:11" x14ac:dyDescent="0.25">
      <c r="A238" s="39">
        <v>39048</v>
      </c>
      <c r="B238" s="38">
        <v>0</v>
      </c>
      <c r="C238" s="38">
        <v>165.44049999999999</v>
      </c>
      <c r="D238" s="38">
        <v>165.44049999999999</v>
      </c>
      <c r="E238" s="38">
        <v>165.44049999999999</v>
      </c>
      <c r="F238" s="38">
        <v>165.44049999999999</v>
      </c>
      <c r="G238" s="38"/>
      <c r="H238" s="38"/>
      <c r="I238" s="38"/>
      <c r="J238" s="38"/>
      <c r="K238" s="38"/>
    </row>
    <row r="239" spans="1:11" x14ac:dyDescent="0.25">
      <c r="A239" s="39">
        <v>39049</v>
      </c>
      <c r="B239" s="38">
        <v>0</v>
      </c>
      <c r="C239" s="38">
        <v>172.0547</v>
      </c>
      <c r="D239" s="38">
        <v>172.0547</v>
      </c>
      <c r="E239" s="38">
        <v>172.0547</v>
      </c>
      <c r="F239" s="38">
        <v>172.0547</v>
      </c>
      <c r="G239" s="38"/>
      <c r="H239" s="38"/>
      <c r="I239" s="38"/>
      <c r="J239" s="38"/>
      <c r="K239" s="38"/>
    </row>
    <row r="240" spans="1:11" x14ac:dyDescent="0.25">
      <c r="A240" s="39">
        <v>39050</v>
      </c>
      <c r="B240" s="38">
        <v>0</v>
      </c>
      <c r="C240" s="38">
        <v>178.4014</v>
      </c>
      <c r="D240" s="38">
        <v>178.4014</v>
      </c>
      <c r="E240" s="38">
        <v>178.4014</v>
      </c>
      <c r="F240" s="38">
        <v>178.4014</v>
      </c>
      <c r="G240" s="38"/>
      <c r="H240" s="38"/>
      <c r="I240" s="38"/>
      <c r="J240" s="38"/>
      <c r="K240" s="38"/>
    </row>
    <row r="241" spans="1:11" x14ac:dyDescent="0.25">
      <c r="A241" s="39">
        <v>39051</v>
      </c>
      <c r="B241" s="38">
        <v>0</v>
      </c>
      <c r="C241" s="38">
        <v>178.66239999999999</v>
      </c>
      <c r="D241" s="38">
        <v>178.66239999999999</v>
      </c>
      <c r="E241" s="38">
        <v>178.66239999999999</v>
      </c>
      <c r="F241" s="38">
        <v>178.66239999999999</v>
      </c>
      <c r="G241" s="38"/>
      <c r="H241" s="38"/>
      <c r="I241" s="38"/>
      <c r="J241" s="38"/>
      <c r="K241" s="38"/>
    </row>
    <row r="242" spans="1:11" x14ac:dyDescent="0.25">
      <c r="A242" s="39">
        <v>39052</v>
      </c>
      <c r="B242" s="38">
        <v>0</v>
      </c>
      <c r="C242" s="38">
        <v>175.86179999999999</v>
      </c>
      <c r="D242" s="38">
        <v>175.86179999999999</v>
      </c>
      <c r="E242" s="38">
        <v>175.86179999999999</v>
      </c>
      <c r="F242" s="38">
        <v>175.86179999999999</v>
      </c>
      <c r="G242" s="38"/>
      <c r="H242" s="38"/>
      <c r="I242" s="38"/>
      <c r="J242" s="38"/>
      <c r="K242" s="38"/>
    </row>
    <row r="243" spans="1:11" x14ac:dyDescent="0.25">
      <c r="A243" s="39">
        <v>39055</v>
      </c>
      <c r="B243" s="38">
        <v>0</v>
      </c>
      <c r="C243" s="38">
        <v>178.81200000000001</v>
      </c>
      <c r="D243" s="38">
        <v>178.81200000000001</v>
      </c>
      <c r="E243" s="38">
        <v>178.81200000000001</v>
      </c>
      <c r="F243" s="38">
        <v>178.81200000000001</v>
      </c>
      <c r="G243" s="38"/>
      <c r="H243" s="38"/>
      <c r="I243" s="38"/>
      <c r="J243" s="38"/>
      <c r="K243" s="38"/>
    </row>
    <row r="244" spans="1:11" x14ac:dyDescent="0.25">
      <c r="A244" s="39">
        <v>39056</v>
      </c>
      <c r="B244" s="38">
        <v>0</v>
      </c>
      <c r="C244" s="38">
        <v>178.76259999999999</v>
      </c>
      <c r="D244" s="38">
        <v>178.76259999999999</v>
      </c>
      <c r="E244" s="38">
        <v>178.76259999999999</v>
      </c>
      <c r="F244" s="38">
        <v>178.76259999999999</v>
      </c>
      <c r="G244" s="38"/>
      <c r="H244" s="38"/>
      <c r="I244" s="38"/>
      <c r="J244" s="38"/>
      <c r="K244" s="38"/>
    </row>
    <row r="245" spans="1:11" x14ac:dyDescent="0.25">
      <c r="A245" s="39">
        <v>39057</v>
      </c>
      <c r="B245" s="38">
        <v>0</v>
      </c>
      <c r="C245" s="38">
        <v>177.65479999999999</v>
      </c>
      <c r="D245" s="38">
        <v>177.65479999999999</v>
      </c>
      <c r="E245" s="38">
        <v>177.65479999999999</v>
      </c>
      <c r="F245" s="38">
        <v>177.65479999999999</v>
      </c>
      <c r="G245" s="38"/>
      <c r="H245" s="38"/>
      <c r="I245" s="38"/>
      <c r="J245" s="38"/>
      <c r="K245" s="38"/>
    </row>
    <row r="246" spans="1:11" x14ac:dyDescent="0.25">
      <c r="A246" s="39">
        <v>39058</v>
      </c>
      <c r="B246" s="38">
        <v>0</v>
      </c>
      <c r="C246" s="38">
        <v>174.4016</v>
      </c>
      <c r="D246" s="38">
        <v>174.4016</v>
      </c>
      <c r="E246" s="38">
        <v>174.4016</v>
      </c>
      <c r="F246" s="38">
        <v>174.4016</v>
      </c>
      <c r="G246" s="38"/>
      <c r="H246" s="38"/>
      <c r="I246" s="38"/>
      <c r="J246" s="38"/>
      <c r="K246" s="38"/>
    </row>
    <row r="247" spans="1:11" x14ac:dyDescent="0.25">
      <c r="A247" s="39">
        <v>39059</v>
      </c>
      <c r="B247" s="38">
        <v>0</v>
      </c>
      <c r="C247" s="38">
        <v>173.32990000000001</v>
      </c>
      <c r="D247" s="38">
        <v>173.32990000000001</v>
      </c>
      <c r="E247" s="38">
        <v>173.32990000000001</v>
      </c>
      <c r="F247" s="38">
        <v>173.32990000000001</v>
      </c>
      <c r="G247" s="38"/>
      <c r="H247" s="38"/>
      <c r="I247" s="38"/>
      <c r="J247" s="38"/>
      <c r="K247" s="38"/>
    </row>
    <row r="248" spans="1:11" x14ac:dyDescent="0.25">
      <c r="A248" s="39">
        <v>39062</v>
      </c>
      <c r="B248" s="38">
        <v>0</v>
      </c>
      <c r="C248" s="38">
        <v>178.3099</v>
      </c>
      <c r="D248" s="38">
        <v>178.3099</v>
      </c>
      <c r="E248" s="38">
        <v>178.3099</v>
      </c>
      <c r="F248" s="38">
        <v>178.3099</v>
      </c>
      <c r="G248" s="38"/>
      <c r="H248" s="38"/>
      <c r="I248" s="38"/>
      <c r="J248" s="38"/>
      <c r="K248" s="38"/>
    </row>
    <row r="249" spans="1:11" x14ac:dyDescent="0.25">
      <c r="A249" s="39">
        <v>39063</v>
      </c>
      <c r="B249" s="38">
        <v>0</v>
      </c>
      <c r="C249" s="38">
        <v>179.79910000000001</v>
      </c>
      <c r="D249" s="38">
        <v>179.79910000000001</v>
      </c>
      <c r="E249" s="38">
        <v>179.79910000000001</v>
      </c>
      <c r="F249" s="38">
        <v>179.79910000000001</v>
      </c>
      <c r="G249" s="38"/>
      <c r="H249" s="38"/>
      <c r="I249" s="38"/>
      <c r="J249" s="38"/>
      <c r="K249" s="38"/>
    </row>
    <row r="250" spans="1:11" x14ac:dyDescent="0.25">
      <c r="A250" s="39">
        <v>39064</v>
      </c>
      <c r="B250" s="38">
        <v>0</v>
      </c>
      <c r="C250" s="38">
        <v>182.1336</v>
      </c>
      <c r="D250" s="38">
        <v>182.1336</v>
      </c>
      <c r="E250" s="38">
        <v>182.1336</v>
      </c>
      <c r="F250" s="38">
        <v>182.1336</v>
      </c>
      <c r="G250" s="38"/>
      <c r="H250" s="38"/>
      <c r="I250" s="38"/>
      <c r="J250" s="38"/>
      <c r="K250" s="38"/>
    </row>
    <row r="251" spans="1:11" x14ac:dyDescent="0.25">
      <c r="A251" s="39">
        <v>39065</v>
      </c>
      <c r="B251" s="38">
        <v>0</v>
      </c>
      <c r="C251" s="38">
        <v>182.33349999999999</v>
      </c>
      <c r="D251" s="38">
        <v>182.33349999999999</v>
      </c>
      <c r="E251" s="38">
        <v>182.33349999999999</v>
      </c>
      <c r="F251" s="38">
        <v>182.33349999999999</v>
      </c>
      <c r="G251" s="38"/>
      <c r="H251" s="38"/>
      <c r="I251" s="38"/>
      <c r="J251" s="38"/>
      <c r="K251" s="38"/>
    </row>
    <row r="252" spans="1:11" x14ac:dyDescent="0.25">
      <c r="A252" s="39">
        <v>39066</v>
      </c>
      <c r="B252" s="38">
        <v>0</v>
      </c>
      <c r="C252" s="38">
        <v>180.95410000000001</v>
      </c>
      <c r="D252" s="38">
        <v>180.95410000000001</v>
      </c>
      <c r="E252" s="38">
        <v>180.95410000000001</v>
      </c>
      <c r="F252" s="38">
        <v>180.95410000000001</v>
      </c>
      <c r="G252" s="38"/>
      <c r="H252" s="38"/>
      <c r="I252" s="38"/>
      <c r="J252" s="38"/>
      <c r="K252" s="38"/>
    </row>
    <row r="253" spans="1:11" x14ac:dyDescent="0.25">
      <c r="A253" s="39">
        <v>39069</v>
      </c>
      <c r="B253" s="38">
        <v>0</v>
      </c>
      <c r="C253" s="38">
        <v>178.5729</v>
      </c>
      <c r="D253" s="38">
        <v>178.5729</v>
      </c>
      <c r="E253" s="38">
        <v>178.5729</v>
      </c>
      <c r="F253" s="38">
        <v>178.5729</v>
      </c>
      <c r="G253" s="38"/>
      <c r="H253" s="38"/>
      <c r="I253" s="38"/>
      <c r="J253" s="38"/>
      <c r="K253" s="38"/>
    </row>
    <row r="254" spans="1:11" x14ac:dyDescent="0.25">
      <c r="A254" s="39">
        <v>39070</v>
      </c>
      <c r="B254" s="38">
        <v>0</v>
      </c>
      <c r="C254" s="38">
        <v>170.0446</v>
      </c>
      <c r="D254" s="38">
        <v>170.0446</v>
      </c>
      <c r="E254" s="38">
        <v>170.0446</v>
      </c>
      <c r="F254" s="38">
        <v>170.0446</v>
      </c>
      <c r="G254" s="38"/>
      <c r="H254" s="38"/>
      <c r="I254" s="38"/>
      <c r="J254" s="38"/>
      <c r="K254" s="38"/>
    </row>
    <row r="255" spans="1:11" x14ac:dyDescent="0.25">
      <c r="A255" s="39">
        <v>39071</v>
      </c>
      <c r="B255" s="38">
        <v>0</v>
      </c>
      <c r="C255" s="38">
        <v>180.71199999999999</v>
      </c>
      <c r="D255" s="38">
        <v>180.71199999999999</v>
      </c>
      <c r="E255" s="38">
        <v>180.71199999999999</v>
      </c>
      <c r="F255" s="38">
        <v>180.71199999999999</v>
      </c>
      <c r="G255" s="38"/>
      <c r="H255" s="38"/>
      <c r="I255" s="38"/>
      <c r="J255" s="38"/>
      <c r="K255" s="38"/>
    </row>
    <row r="256" spans="1:11" x14ac:dyDescent="0.25">
      <c r="A256" s="39">
        <v>39072</v>
      </c>
      <c r="B256" s="38">
        <v>0</v>
      </c>
      <c r="C256" s="38">
        <v>182.4075</v>
      </c>
      <c r="D256" s="38">
        <v>182.4075</v>
      </c>
      <c r="E256" s="38">
        <v>182.4075</v>
      </c>
      <c r="F256" s="38">
        <v>182.4075</v>
      </c>
      <c r="G256" s="38"/>
      <c r="H256" s="38"/>
      <c r="I256" s="38"/>
      <c r="J256" s="38"/>
      <c r="K256" s="38"/>
    </row>
    <row r="257" spans="1:11" x14ac:dyDescent="0.25">
      <c r="A257" s="39">
        <v>39073</v>
      </c>
      <c r="B257" s="38">
        <v>0</v>
      </c>
      <c r="C257" s="38">
        <v>182.87780000000001</v>
      </c>
      <c r="D257" s="38">
        <v>182.87780000000001</v>
      </c>
      <c r="E257" s="38">
        <v>182.87780000000001</v>
      </c>
      <c r="F257" s="38">
        <v>182.87780000000001</v>
      </c>
      <c r="G257" s="38"/>
      <c r="H257" s="38"/>
      <c r="I257" s="38"/>
      <c r="J257" s="38"/>
      <c r="K257" s="38"/>
    </row>
    <row r="258" spans="1:11" x14ac:dyDescent="0.25">
      <c r="A258" s="39">
        <v>39077</v>
      </c>
      <c r="B258" s="38">
        <v>0</v>
      </c>
      <c r="C258" s="38">
        <v>184.70650000000001</v>
      </c>
      <c r="D258" s="38">
        <v>184.70650000000001</v>
      </c>
      <c r="E258" s="38">
        <v>184.70650000000001</v>
      </c>
      <c r="F258" s="38">
        <v>184.70650000000001</v>
      </c>
      <c r="G258" s="38"/>
      <c r="H258" s="38"/>
      <c r="I258" s="38"/>
      <c r="J258" s="38"/>
      <c r="K258" s="38"/>
    </row>
    <row r="259" spans="1:11" x14ac:dyDescent="0.25">
      <c r="A259" s="39">
        <v>39078</v>
      </c>
      <c r="B259" s="38">
        <v>0</v>
      </c>
      <c r="C259" s="38">
        <v>189.90029999999999</v>
      </c>
      <c r="D259" s="38">
        <v>189.90029999999999</v>
      </c>
      <c r="E259" s="38">
        <v>189.90029999999999</v>
      </c>
      <c r="F259" s="38">
        <v>189.90029999999999</v>
      </c>
      <c r="G259" s="38"/>
      <c r="H259" s="38"/>
      <c r="I259" s="38"/>
      <c r="J259" s="38"/>
      <c r="K259" s="38"/>
    </row>
    <row r="260" spans="1:11" x14ac:dyDescent="0.25">
      <c r="A260" s="39">
        <v>39079</v>
      </c>
      <c r="B260" s="38">
        <v>0</v>
      </c>
      <c r="C260" s="38">
        <v>187.72919999999999</v>
      </c>
      <c r="D260" s="38">
        <v>187.72919999999999</v>
      </c>
      <c r="E260" s="38">
        <v>187.72919999999999</v>
      </c>
      <c r="F260" s="38">
        <v>187.72919999999999</v>
      </c>
      <c r="G260" s="38"/>
      <c r="H260" s="38"/>
      <c r="I260" s="38"/>
      <c r="J260" s="38"/>
      <c r="K260" s="38"/>
    </row>
    <row r="261" spans="1:11" x14ac:dyDescent="0.25">
      <c r="A261" s="39">
        <v>39080</v>
      </c>
      <c r="B261" s="38">
        <v>0</v>
      </c>
      <c r="C261" s="38">
        <v>183.68209999999999</v>
      </c>
      <c r="D261" s="38">
        <v>183.68209999999999</v>
      </c>
      <c r="E261" s="38">
        <v>183.68209999999999</v>
      </c>
      <c r="F261" s="38">
        <v>183.68209999999999</v>
      </c>
      <c r="G261" s="38"/>
      <c r="H261" s="38"/>
      <c r="I261" s="38"/>
      <c r="J261" s="38"/>
      <c r="K261" s="38"/>
    </row>
    <row r="262" spans="1:11" x14ac:dyDescent="0.25">
      <c r="A262" s="39">
        <v>39085</v>
      </c>
      <c r="B262" s="38">
        <v>0</v>
      </c>
      <c r="C262" s="38">
        <v>184.52869999999999</v>
      </c>
      <c r="D262" s="38">
        <v>184.52869999999999</v>
      </c>
      <c r="E262" s="38">
        <v>184.52869999999999</v>
      </c>
      <c r="F262" s="38">
        <v>184.52869999999999</v>
      </c>
      <c r="G262" s="38"/>
      <c r="H262" s="38"/>
      <c r="I262" s="38"/>
      <c r="J262" s="38"/>
      <c r="K262" s="38"/>
    </row>
    <row r="263" spans="1:11" x14ac:dyDescent="0.25">
      <c r="A263" s="39">
        <v>39086</v>
      </c>
      <c r="B263" s="38">
        <v>0</v>
      </c>
      <c r="C263" s="38">
        <v>186.43389999999999</v>
      </c>
      <c r="D263" s="38">
        <v>186.43389999999999</v>
      </c>
      <c r="E263" s="38">
        <v>186.43389999999999</v>
      </c>
      <c r="F263" s="38">
        <v>186.43389999999999</v>
      </c>
      <c r="G263" s="38"/>
      <c r="H263" s="38"/>
      <c r="I263" s="38"/>
      <c r="J263" s="38"/>
      <c r="K263" s="38"/>
    </row>
    <row r="264" spans="1:11" x14ac:dyDescent="0.25">
      <c r="A264" s="39">
        <v>39087</v>
      </c>
      <c r="B264" s="38">
        <v>0</v>
      </c>
      <c r="C264" s="38">
        <v>183.7244</v>
      </c>
      <c r="D264" s="38">
        <v>183.7244</v>
      </c>
      <c r="E264" s="38">
        <v>183.7244</v>
      </c>
      <c r="F264" s="38">
        <v>183.7244</v>
      </c>
      <c r="G264" s="38"/>
      <c r="H264" s="38"/>
      <c r="I264" s="38"/>
      <c r="J264" s="38"/>
      <c r="K264" s="38"/>
    </row>
    <row r="265" spans="1:11" x14ac:dyDescent="0.25">
      <c r="A265" s="39">
        <v>39090</v>
      </c>
      <c r="B265" s="38">
        <v>0</v>
      </c>
      <c r="C265" s="38">
        <v>183.7244</v>
      </c>
      <c r="D265" s="38">
        <v>183.7244</v>
      </c>
      <c r="E265" s="38">
        <v>183.7244</v>
      </c>
      <c r="F265" s="38">
        <v>183.7244</v>
      </c>
      <c r="G265" s="38"/>
      <c r="H265" s="38"/>
      <c r="I265" s="38"/>
      <c r="J265" s="38"/>
      <c r="K265" s="38"/>
    </row>
    <row r="266" spans="1:11" x14ac:dyDescent="0.25">
      <c r="A266" s="39">
        <v>39091</v>
      </c>
      <c r="B266" s="38">
        <v>0</v>
      </c>
      <c r="C266" s="38">
        <v>186.19720000000001</v>
      </c>
      <c r="D266" s="38">
        <v>186.19720000000001</v>
      </c>
      <c r="E266" s="38">
        <v>186.19720000000001</v>
      </c>
      <c r="F266" s="38">
        <v>186.19720000000001</v>
      </c>
      <c r="G266" s="38"/>
      <c r="H266" s="38"/>
      <c r="I266" s="38"/>
      <c r="J266" s="38"/>
      <c r="K266" s="38"/>
    </row>
    <row r="267" spans="1:11" x14ac:dyDescent="0.25">
      <c r="A267" s="39">
        <v>39092</v>
      </c>
      <c r="B267" s="38">
        <v>0</v>
      </c>
      <c r="C267" s="38">
        <v>187.14449999999999</v>
      </c>
      <c r="D267" s="38">
        <v>187.14449999999999</v>
      </c>
      <c r="E267" s="38">
        <v>187.14449999999999</v>
      </c>
      <c r="F267" s="38">
        <v>187.14449999999999</v>
      </c>
      <c r="G267" s="38"/>
      <c r="H267" s="38"/>
      <c r="I267" s="38"/>
      <c r="J267" s="38"/>
      <c r="K267" s="38"/>
    </row>
    <row r="268" spans="1:11" x14ac:dyDescent="0.25">
      <c r="A268" s="39">
        <v>39093</v>
      </c>
      <c r="B268" s="38">
        <v>0</v>
      </c>
      <c r="C268" s="38">
        <v>200.45740000000001</v>
      </c>
      <c r="D268" s="38">
        <v>200.45740000000001</v>
      </c>
      <c r="E268" s="38">
        <v>200.45740000000001</v>
      </c>
      <c r="F268" s="38">
        <v>200.45740000000001</v>
      </c>
      <c r="G268" s="38"/>
      <c r="H268" s="38"/>
      <c r="I268" s="38"/>
      <c r="J268" s="38"/>
      <c r="K268" s="38"/>
    </row>
    <row r="269" spans="1:11" x14ac:dyDescent="0.25">
      <c r="A269" s="39">
        <v>39094</v>
      </c>
      <c r="B269" s="38">
        <v>0</v>
      </c>
      <c r="C269" s="38">
        <v>204.09880000000001</v>
      </c>
      <c r="D269" s="38">
        <v>204.09880000000001</v>
      </c>
      <c r="E269" s="38">
        <v>204.09880000000001</v>
      </c>
      <c r="F269" s="38">
        <v>204.09880000000001</v>
      </c>
      <c r="G269" s="38"/>
      <c r="H269" s="38"/>
      <c r="I269" s="38"/>
      <c r="J269" s="38"/>
      <c r="K269" s="38"/>
    </row>
    <row r="270" spans="1:11" x14ac:dyDescent="0.25">
      <c r="A270" s="39">
        <v>39098</v>
      </c>
      <c r="B270" s="38">
        <v>0</v>
      </c>
      <c r="C270" s="38">
        <v>206.9461</v>
      </c>
      <c r="D270" s="38">
        <v>206.9461</v>
      </c>
      <c r="E270" s="38">
        <v>206.9461</v>
      </c>
      <c r="F270" s="38">
        <v>206.9461</v>
      </c>
      <c r="G270" s="38"/>
      <c r="H270" s="38"/>
      <c r="I270" s="38"/>
      <c r="J270" s="38"/>
      <c r="K270" s="38"/>
    </row>
    <row r="271" spans="1:11" x14ac:dyDescent="0.25">
      <c r="A271" s="39">
        <v>39099</v>
      </c>
      <c r="B271" s="38">
        <v>0</v>
      </c>
      <c r="C271" s="38">
        <v>207.64230000000001</v>
      </c>
      <c r="D271" s="38">
        <v>207.64230000000001</v>
      </c>
      <c r="E271" s="38">
        <v>207.64230000000001</v>
      </c>
      <c r="F271" s="38">
        <v>207.64230000000001</v>
      </c>
      <c r="G271" s="38"/>
      <c r="H271" s="38"/>
      <c r="I271" s="38"/>
      <c r="J271" s="38"/>
      <c r="K271" s="38"/>
    </row>
    <row r="272" spans="1:11" x14ac:dyDescent="0.25">
      <c r="A272" s="39">
        <v>39100</v>
      </c>
      <c r="B272" s="38">
        <v>0</v>
      </c>
      <c r="C272" s="38">
        <v>205.48779999999999</v>
      </c>
      <c r="D272" s="38">
        <v>205.48779999999999</v>
      </c>
      <c r="E272" s="38">
        <v>205.48779999999999</v>
      </c>
      <c r="F272" s="38">
        <v>205.48779999999999</v>
      </c>
      <c r="G272" s="38"/>
      <c r="H272" s="38"/>
      <c r="I272" s="38"/>
      <c r="J272" s="38"/>
      <c r="K272" s="38"/>
    </row>
    <row r="273" spans="1:11" x14ac:dyDescent="0.25">
      <c r="A273" s="39">
        <v>39101</v>
      </c>
      <c r="B273" s="38">
        <v>0</v>
      </c>
      <c r="C273" s="38">
        <v>211.17310000000001</v>
      </c>
      <c r="D273" s="38">
        <v>211.17310000000001</v>
      </c>
      <c r="E273" s="38">
        <v>211.17310000000001</v>
      </c>
      <c r="F273" s="38">
        <v>211.17310000000001</v>
      </c>
      <c r="G273" s="38"/>
      <c r="H273" s="38"/>
      <c r="I273" s="38"/>
      <c r="J273" s="38"/>
      <c r="K273" s="38"/>
    </row>
    <row r="274" spans="1:11" x14ac:dyDescent="0.25">
      <c r="A274" s="39">
        <v>39104</v>
      </c>
      <c r="B274" s="38">
        <v>0</v>
      </c>
      <c r="C274" s="38">
        <v>208.13</v>
      </c>
      <c r="D274" s="38">
        <v>208.13</v>
      </c>
      <c r="E274" s="38">
        <v>208.13</v>
      </c>
      <c r="F274" s="38">
        <v>208.13</v>
      </c>
      <c r="G274" s="38"/>
      <c r="H274" s="38"/>
      <c r="I274" s="38"/>
      <c r="J274" s="38"/>
      <c r="K274" s="38"/>
    </row>
    <row r="275" spans="1:11" x14ac:dyDescent="0.25">
      <c r="A275" s="39">
        <v>39105</v>
      </c>
      <c r="B275" s="38">
        <v>0</v>
      </c>
      <c r="C275" s="38">
        <v>212.0067</v>
      </c>
      <c r="D275" s="38">
        <v>212.0067</v>
      </c>
      <c r="E275" s="38">
        <v>212.0067</v>
      </c>
      <c r="F275" s="38">
        <v>212.0067</v>
      </c>
      <c r="G275" s="38"/>
      <c r="H275" s="38"/>
      <c r="I275" s="38"/>
      <c r="J275" s="38"/>
      <c r="K275" s="38"/>
    </row>
    <row r="276" spans="1:11" x14ac:dyDescent="0.25">
      <c r="A276" s="39">
        <v>39106</v>
      </c>
      <c r="B276" s="38">
        <v>0</v>
      </c>
      <c r="C276" s="38">
        <v>215.76060000000001</v>
      </c>
      <c r="D276" s="38">
        <v>215.76060000000001</v>
      </c>
      <c r="E276" s="38">
        <v>215.76060000000001</v>
      </c>
      <c r="F276" s="38">
        <v>215.76060000000001</v>
      </c>
      <c r="G276" s="38"/>
      <c r="H276" s="38"/>
      <c r="I276" s="38"/>
      <c r="J276" s="38"/>
      <c r="K276" s="38"/>
    </row>
    <row r="277" spans="1:11" x14ac:dyDescent="0.25">
      <c r="A277" s="39">
        <v>39107</v>
      </c>
      <c r="B277" s="38">
        <v>0</v>
      </c>
      <c r="C277" s="38">
        <v>208.50229999999999</v>
      </c>
      <c r="D277" s="38">
        <v>208.50229999999999</v>
      </c>
      <c r="E277" s="38">
        <v>208.50229999999999</v>
      </c>
      <c r="F277" s="38">
        <v>208.50229999999999</v>
      </c>
      <c r="G277" s="38"/>
      <c r="H277" s="38"/>
      <c r="I277" s="38"/>
      <c r="J277" s="38"/>
      <c r="K277" s="38"/>
    </row>
    <row r="278" spans="1:11" x14ac:dyDescent="0.25">
      <c r="A278" s="39">
        <v>39108</v>
      </c>
      <c r="B278" s="38">
        <v>0</v>
      </c>
      <c r="C278" s="38">
        <v>208.58799999999999</v>
      </c>
      <c r="D278" s="38">
        <v>208.58799999999999</v>
      </c>
      <c r="E278" s="38">
        <v>208.58799999999999</v>
      </c>
      <c r="F278" s="38">
        <v>208.58799999999999</v>
      </c>
      <c r="G278" s="38"/>
      <c r="H278" s="38"/>
      <c r="I278" s="38"/>
      <c r="J278" s="38"/>
      <c r="K278" s="38"/>
    </row>
    <row r="279" spans="1:11" x14ac:dyDescent="0.25">
      <c r="A279" s="39">
        <v>39111</v>
      </c>
      <c r="B279" s="38">
        <v>0</v>
      </c>
      <c r="C279" s="38">
        <v>208.58799999999999</v>
      </c>
      <c r="D279" s="38">
        <v>208.58799999999999</v>
      </c>
      <c r="E279" s="38">
        <v>208.58799999999999</v>
      </c>
      <c r="F279" s="38">
        <v>208.58799999999999</v>
      </c>
      <c r="G279" s="38"/>
      <c r="H279" s="38"/>
      <c r="I279" s="38"/>
      <c r="J279" s="38"/>
      <c r="K279" s="38"/>
    </row>
    <row r="280" spans="1:11" x14ac:dyDescent="0.25">
      <c r="A280" s="39">
        <v>39112</v>
      </c>
      <c r="B280" s="38">
        <v>0</v>
      </c>
      <c r="C280" s="38">
        <v>211.61920000000001</v>
      </c>
      <c r="D280" s="38">
        <v>211.61920000000001</v>
      </c>
      <c r="E280" s="38">
        <v>211.61920000000001</v>
      </c>
      <c r="F280" s="38">
        <v>211.61920000000001</v>
      </c>
      <c r="G280" s="38"/>
      <c r="H280" s="38"/>
      <c r="I280" s="38"/>
      <c r="J280" s="38"/>
      <c r="K280" s="38"/>
    </row>
    <row r="281" spans="1:11" x14ac:dyDescent="0.25">
      <c r="A281" s="39">
        <v>39113</v>
      </c>
      <c r="B281" s="38">
        <v>0</v>
      </c>
      <c r="C281" s="38">
        <v>214.8493</v>
      </c>
      <c r="D281" s="38">
        <v>214.8493</v>
      </c>
      <c r="E281" s="38">
        <v>214.8493</v>
      </c>
      <c r="F281" s="38">
        <v>214.8493</v>
      </c>
      <c r="G281" s="38"/>
      <c r="H281" s="38"/>
      <c r="I281" s="38"/>
      <c r="J281" s="38"/>
      <c r="K281" s="38"/>
    </row>
    <row r="282" spans="1:11" x14ac:dyDescent="0.25">
      <c r="A282" s="39">
        <v>39114</v>
      </c>
      <c r="B282" s="38">
        <v>0</v>
      </c>
      <c r="C282" s="38">
        <v>217.97819999999999</v>
      </c>
      <c r="D282" s="38">
        <v>217.97819999999999</v>
      </c>
      <c r="E282" s="38">
        <v>217.97819999999999</v>
      </c>
      <c r="F282" s="38">
        <v>217.97819999999999</v>
      </c>
      <c r="G282" s="38"/>
      <c r="H282" s="38"/>
      <c r="I282" s="38"/>
      <c r="J282" s="38"/>
      <c r="K282" s="38"/>
    </row>
    <row r="283" spans="1:11" x14ac:dyDescent="0.25">
      <c r="A283" s="39">
        <v>39115</v>
      </c>
      <c r="B283" s="38">
        <v>0</v>
      </c>
      <c r="C283" s="38">
        <v>218.67679999999999</v>
      </c>
      <c r="D283" s="38">
        <v>218.67679999999999</v>
      </c>
      <c r="E283" s="38">
        <v>218.67679999999999</v>
      </c>
      <c r="F283" s="38">
        <v>218.67679999999999</v>
      </c>
      <c r="G283" s="38"/>
      <c r="H283" s="38"/>
      <c r="I283" s="38"/>
      <c r="J283" s="38"/>
      <c r="K283" s="38"/>
    </row>
    <row r="284" spans="1:11" x14ac:dyDescent="0.25">
      <c r="A284" s="39">
        <v>39118</v>
      </c>
      <c r="B284" s="38">
        <v>0</v>
      </c>
      <c r="C284" s="38">
        <v>218.79650000000001</v>
      </c>
      <c r="D284" s="38">
        <v>218.79650000000001</v>
      </c>
      <c r="E284" s="38">
        <v>218.79650000000001</v>
      </c>
      <c r="F284" s="38">
        <v>218.79650000000001</v>
      </c>
      <c r="G284" s="38"/>
      <c r="H284" s="38"/>
      <c r="I284" s="38"/>
      <c r="J284" s="38"/>
      <c r="K284" s="38"/>
    </row>
    <row r="285" spans="1:11" x14ac:dyDescent="0.25">
      <c r="A285" s="39">
        <v>39119</v>
      </c>
      <c r="B285" s="38">
        <v>0</v>
      </c>
      <c r="C285" s="38">
        <v>221.0728</v>
      </c>
      <c r="D285" s="38">
        <v>221.0728</v>
      </c>
      <c r="E285" s="38">
        <v>221.0728</v>
      </c>
      <c r="F285" s="38">
        <v>221.0728</v>
      </c>
      <c r="G285" s="38"/>
      <c r="H285" s="38"/>
      <c r="I285" s="38"/>
      <c r="J285" s="38"/>
      <c r="K285" s="38"/>
    </row>
    <row r="286" spans="1:11" x14ac:dyDescent="0.25">
      <c r="A286" s="39">
        <v>39120</v>
      </c>
      <c r="B286" s="38">
        <v>0</v>
      </c>
      <c r="C286" s="38">
        <v>223.6874</v>
      </c>
      <c r="D286" s="38">
        <v>223.6874</v>
      </c>
      <c r="E286" s="38">
        <v>223.6874</v>
      </c>
      <c r="F286" s="38">
        <v>223.6874</v>
      </c>
      <c r="G286" s="38"/>
      <c r="H286" s="38"/>
      <c r="I286" s="38"/>
      <c r="J286" s="38"/>
      <c r="K286" s="38"/>
    </row>
    <row r="287" spans="1:11" x14ac:dyDescent="0.25">
      <c r="A287" s="39">
        <v>39121</v>
      </c>
      <c r="B287" s="38">
        <v>0</v>
      </c>
      <c r="C287" s="38">
        <v>224.14449999999999</v>
      </c>
      <c r="D287" s="38">
        <v>224.14449999999999</v>
      </c>
      <c r="E287" s="38">
        <v>224.14449999999999</v>
      </c>
      <c r="F287" s="38">
        <v>224.14449999999999</v>
      </c>
      <c r="G287" s="38"/>
      <c r="H287" s="38"/>
      <c r="I287" s="38"/>
      <c r="J287" s="38"/>
      <c r="K287" s="38"/>
    </row>
    <row r="288" spans="1:11" x14ac:dyDescent="0.25">
      <c r="A288" s="39">
        <v>39122</v>
      </c>
      <c r="B288" s="38">
        <v>0</v>
      </c>
      <c r="C288" s="38">
        <v>217.70500000000001</v>
      </c>
      <c r="D288" s="38">
        <v>217.70500000000001</v>
      </c>
      <c r="E288" s="38">
        <v>217.70500000000001</v>
      </c>
      <c r="F288" s="38">
        <v>217.70500000000001</v>
      </c>
      <c r="G288" s="38"/>
      <c r="H288" s="38"/>
      <c r="I288" s="38"/>
      <c r="J288" s="38"/>
      <c r="K288" s="38"/>
    </row>
    <row r="289" spans="1:11" x14ac:dyDescent="0.25">
      <c r="A289" s="39">
        <v>39125</v>
      </c>
      <c r="B289" s="38">
        <v>0</v>
      </c>
      <c r="C289" s="38">
        <v>215.6627</v>
      </c>
      <c r="D289" s="38">
        <v>215.6627</v>
      </c>
      <c r="E289" s="38">
        <v>215.6627</v>
      </c>
      <c r="F289" s="38">
        <v>215.6627</v>
      </c>
      <c r="G289" s="38"/>
      <c r="H289" s="38"/>
      <c r="I289" s="38"/>
      <c r="J289" s="38"/>
      <c r="K289" s="38"/>
    </row>
    <row r="290" spans="1:11" x14ac:dyDescent="0.25">
      <c r="A290" s="39">
        <v>39126</v>
      </c>
      <c r="B290" s="38">
        <v>0</v>
      </c>
      <c r="C290" s="38">
        <v>221.3878</v>
      </c>
      <c r="D290" s="38">
        <v>221.3878</v>
      </c>
      <c r="E290" s="38">
        <v>221.3878</v>
      </c>
      <c r="F290" s="38">
        <v>221.3878</v>
      </c>
      <c r="G290" s="38"/>
      <c r="H290" s="38"/>
      <c r="I290" s="38"/>
      <c r="J290" s="38"/>
      <c r="K290" s="38"/>
    </row>
    <row r="291" spans="1:11" x14ac:dyDescent="0.25">
      <c r="A291" s="39">
        <v>39127</v>
      </c>
      <c r="B291" s="38">
        <v>0</v>
      </c>
      <c r="C291" s="38">
        <v>229.2748</v>
      </c>
      <c r="D291" s="38">
        <v>229.2748</v>
      </c>
      <c r="E291" s="38">
        <v>229.2748</v>
      </c>
      <c r="F291" s="38">
        <v>229.2748</v>
      </c>
      <c r="G291" s="38"/>
      <c r="H291" s="38"/>
      <c r="I291" s="38"/>
      <c r="J291" s="38"/>
      <c r="K291" s="38"/>
    </row>
    <row r="292" spans="1:11" x14ac:dyDescent="0.25">
      <c r="A292" s="39">
        <v>39128</v>
      </c>
      <c r="B292" s="38">
        <v>0</v>
      </c>
      <c r="C292" s="38">
        <v>231.5795</v>
      </c>
      <c r="D292" s="38">
        <v>231.5795</v>
      </c>
      <c r="E292" s="38">
        <v>231.5795</v>
      </c>
      <c r="F292" s="38">
        <v>231.5795</v>
      </c>
      <c r="G292" s="38"/>
      <c r="H292" s="38"/>
      <c r="I292" s="38"/>
      <c r="J292" s="38"/>
      <c r="K292" s="38"/>
    </row>
    <row r="293" spans="1:11" x14ac:dyDescent="0.25">
      <c r="A293" s="39">
        <v>39129</v>
      </c>
      <c r="B293" s="38">
        <v>0</v>
      </c>
      <c r="C293" s="38">
        <v>231.44659999999999</v>
      </c>
      <c r="D293" s="38">
        <v>231.44659999999999</v>
      </c>
      <c r="E293" s="38">
        <v>231.44659999999999</v>
      </c>
      <c r="F293" s="38">
        <v>231.44659999999999</v>
      </c>
      <c r="G293" s="38"/>
      <c r="H293" s="38"/>
      <c r="I293" s="38"/>
      <c r="J293" s="38"/>
      <c r="K293" s="38"/>
    </row>
    <row r="294" spans="1:11" x14ac:dyDescent="0.25">
      <c r="A294" s="39">
        <v>39133</v>
      </c>
      <c r="B294" s="38">
        <v>0</v>
      </c>
      <c r="C294" s="38">
        <v>236.20840000000001</v>
      </c>
      <c r="D294" s="38">
        <v>236.20840000000001</v>
      </c>
      <c r="E294" s="38">
        <v>236.20840000000001</v>
      </c>
      <c r="F294" s="38">
        <v>236.20840000000001</v>
      </c>
      <c r="G294" s="38"/>
      <c r="H294" s="38"/>
      <c r="I294" s="38"/>
      <c r="J294" s="38"/>
      <c r="K294" s="38"/>
    </row>
    <row r="295" spans="1:11" x14ac:dyDescent="0.25">
      <c r="A295" s="39">
        <v>39134</v>
      </c>
      <c r="B295" s="38">
        <v>0</v>
      </c>
      <c r="C295" s="38">
        <v>235.96809999999999</v>
      </c>
      <c r="D295" s="38">
        <v>235.96809999999999</v>
      </c>
      <c r="E295" s="38">
        <v>235.96809999999999</v>
      </c>
      <c r="F295" s="38">
        <v>235.96809999999999</v>
      </c>
      <c r="G295" s="38"/>
      <c r="H295" s="38"/>
      <c r="I295" s="38"/>
      <c r="J295" s="38"/>
      <c r="K295" s="38"/>
    </row>
    <row r="296" spans="1:11" x14ac:dyDescent="0.25">
      <c r="A296" s="39">
        <v>39135</v>
      </c>
      <c r="B296" s="38">
        <v>0</v>
      </c>
      <c r="C296" s="38">
        <v>238.89599999999999</v>
      </c>
      <c r="D296" s="38">
        <v>238.89599999999999</v>
      </c>
      <c r="E296" s="38">
        <v>238.89599999999999</v>
      </c>
      <c r="F296" s="38">
        <v>238.89599999999999</v>
      </c>
      <c r="G296" s="38"/>
      <c r="H296" s="38"/>
      <c r="I296" s="38"/>
      <c r="J296" s="38"/>
      <c r="K296" s="38"/>
    </row>
    <row r="297" spans="1:11" x14ac:dyDescent="0.25">
      <c r="A297" s="39">
        <v>39136</v>
      </c>
      <c r="B297" s="38">
        <v>0</v>
      </c>
      <c r="C297" s="38">
        <v>231.26060000000001</v>
      </c>
      <c r="D297" s="38">
        <v>231.26060000000001</v>
      </c>
      <c r="E297" s="38">
        <v>231.26060000000001</v>
      </c>
      <c r="F297" s="38">
        <v>231.26060000000001</v>
      </c>
      <c r="G297" s="38"/>
      <c r="H297" s="38"/>
      <c r="I297" s="38"/>
      <c r="J297" s="38"/>
      <c r="K297" s="38"/>
    </row>
    <row r="298" spans="1:11" x14ac:dyDescent="0.25">
      <c r="A298" s="39">
        <v>39139</v>
      </c>
      <c r="B298" s="38">
        <v>0</v>
      </c>
      <c r="C298" s="38">
        <v>232.84899999999999</v>
      </c>
      <c r="D298" s="38">
        <v>232.84899999999999</v>
      </c>
      <c r="E298" s="38">
        <v>232.84899999999999</v>
      </c>
      <c r="F298" s="38">
        <v>232.84899999999999</v>
      </c>
      <c r="G298" s="38"/>
      <c r="H298" s="38"/>
      <c r="I298" s="38"/>
      <c r="J298" s="38"/>
      <c r="K298" s="38"/>
    </row>
    <row r="299" spans="1:11" x14ac:dyDescent="0.25">
      <c r="A299" s="39">
        <v>39140</v>
      </c>
      <c r="B299" s="38">
        <v>0</v>
      </c>
      <c r="C299" s="38">
        <v>177.8287</v>
      </c>
      <c r="D299" s="38">
        <v>177.8287</v>
      </c>
      <c r="E299" s="38">
        <v>177.8287</v>
      </c>
      <c r="F299" s="38">
        <v>177.8287</v>
      </c>
      <c r="G299" s="38"/>
      <c r="H299" s="38"/>
      <c r="I299" s="38"/>
      <c r="J299" s="38"/>
      <c r="K299" s="38"/>
    </row>
    <row r="300" spans="1:11" x14ac:dyDescent="0.25">
      <c r="A300" s="39">
        <v>39141</v>
      </c>
      <c r="B300" s="38">
        <v>0</v>
      </c>
      <c r="C300" s="38">
        <v>191.51490000000001</v>
      </c>
      <c r="D300" s="38">
        <v>191.51490000000001</v>
      </c>
      <c r="E300" s="38">
        <v>191.51490000000001</v>
      </c>
      <c r="F300" s="38">
        <v>191.51490000000001</v>
      </c>
      <c r="G300" s="38"/>
      <c r="H300" s="38"/>
      <c r="I300" s="38"/>
      <c r="J300" s="38"/>
      <c r="K300" s="38"/>
    </row>
    <row r="301" spans="1:11" x14ac:dyDescent="0.25">
      <c r="A301" s="39">
        <v>39142</v>
      </c>
      <c r="B301" s="38">
        <v>0</v>
      </c>
      <c r="C301" s="38">
        <v>183.9392</v>
      </c>
      <c r="D301" s="38">
        <v>183.9392</v>
      </c>
      <c r="E301" s="38">
        <v>183.9392</v>
      </c>
      <c r="F301" s="38">
        <v>183.9392</v>
      </c>
      <c r="G301" s="38"/>
      <c r="H301" s="38"/>
      <c r="I301" s="38"/>
      <c r="J301" s="38"/>
      <c r="K301" s="38"/>
    </row>
    <row r="302" spans="1:11" x14ac:dyDescent="0.25">
      <c r="A302" s="39">
        <v>39143</v>
      </c>
      <c r="B302" s="38">
        <v>0</v>
      </c>
      <c r="C302" s="38">
        <v>172.38509999999999</v>
      </c>
      <c r="D302" s="38">
        <v>172.38509999999999</v>
      </c>
      <c r="E302" s="38">
        <v>172.38509999999999</v>
      </c>
      <c r="F302" s="38">
        <v>172.38509999999999</v>
      </c>
      <c r="G302" s="38"/>
      <c r="H302" s="38"/>
      <c r="I302" s="38"/>
      <c r="J302" s="38"/>
      <c r="K302" s="38"/>
    </row>
    <row r="303" spans="1:11" x14ac:dyDescent="0.25">
      <c r="A303" s="39">
        <v>39146</v>
      </c>
      <c r="B303" s="38">
        <v>0</v>
      </c>
      <c r="C303" s="38">
        <v>165.47810000000001</v>
      </c>
      <c r="D303" s="38">
        <v>165.47810000000001</v>
      </c>
      <c r="E303" s="38">
        <v>165.47810000000001</v>
      </c>
      <c r="F303" s="38">
        <v>165.47810000000001</v>
      </c>
      <c r="G303" s="38"/>
      <c r="H303" s="38"/>
      <c r="I303" s="38"/>
      <c r="J303" s="38"/>
      <c r="K303" s="38"/>
    </row>
    <row r="304" spans="1:11" x14ac:dyDescent="0.25">
      <c r="A304" s="39">
        <v>39147</v>
      </c>
      <c r="B304" s="38">
        <v>0</v>
      </c>
      <c r="C304" s="38">
        <v>175.18629999999999</v>
      </c>
      <c r="D304" s="38">
        <v>175.18629999999999</v>
      </c>
      <c r="E304" s="38">
        <v>175.18629999999999</v>
      </c>
      <c r="F304" s="38">
        <v>175.18629999999999</v>
      </c>
      <c r="G304" s="38"/>
      <c r="H304" s="38"/>
      <c r="I304" s="38"/>
      <c r="J304" s="38"/>
      <c r="K304" s="38"/>
    </row>
    <row r="305" spans="1:11" x14ac:dyDescent="0.25">
      <c r="A305" s="39">
        <v>39148</v>
      </c>
      <c r="B305" s="38">
        <v>0</v>
      </c>
      <c r="C305" s="38">
        <v>178.0129</v>
      </c>
      <c r="D305" s="38">
        <v>178.0129</v>
      </c>
      <c r="E305" s="38">
        <v>178.0129</v>
      </c>
      <c r="F305" s="38">
        <v>178.0129</v>
      </c>
      <c r="G305" s="38"/>
      <c r="H305" s="38"/>
      <c r="I305" s="38"/>
      <c r="J305" s="38"/>
      <c r="K305" s="38"/>
    </row>
    <row r="306" spans="1:11" x14ac:dyDescent="0.25">
      <c r="A306" s="39">
        <v>39149</v>
      </c>
      <c r="B306" s="38">
        <v>0</v>
      </c>
      <c r="C306" s="38">
        <v>184.84989999999999</v>
      </c>
      <c r="D306" s="38">
        <v>184.84989999999999</v>
      </c>
      <c r="E306" s="38">
        <v>184.84989999999999</v>
      </c>
      <c r="F306" s="38">
        <v>184.84989999999999</v>
      </c>
      <c r="G306" s="38"/>
      <c r="H306" s="38"/>
      <c r="I306" s="38"/>
      <c r="J306" s="38"/>
      <c r="K306" s="38"/>
    </row>
    <row r="307" spans="1:11" x14ac:dyDescent="0.25">
      <c r="A307" s="39">
        <v>39150</v>
      </c>
      <c r="B307" s="38">
        <v>0</v>
      </c>
      <c r="C307" s="38">
        <v>184.71469999999999</v>
      </c>
      <c r="D307" s="38">
        <v>184.71469999999999</v>
      </c>
      <c r="E307" s="38">
        <v>184.71469999999999</v>
      </c>
      <c r="F307" s="38">
        <v>184.71469999999999</v>
      </c>
      <c r="G307" s="38"/>
      <c r="H307" s="38"/>
      <c r="I307" s="38"/>
      <c r="J307" s="38"/>
      <c r="K307" s="38"/>
    </row>
    <row r="308" spans="1:11" x14ac:dyDescent="0.25">
      <c r="A308" s="39">
        <v>39153</v>
      </c>
      <c r="B308" s="38">
        <v>0</v>
      </c>
      <c r="C308" s="38">
        <v>188.1446</v>
      </c>
      <c r="D308" s="38">
        <v>188.1446</v>
      </c>
      <c r="E308" s="38">
        <v>188.1446</v>
      </c>
      <c r="F308" s="38">
        <v>188.1446</v>
      </c>
      <c r="G308" s="38"/>
      <c r="H308" s="38"/>
      <c r="I308" s="38"/>
      <c r="J308" s="38"/>
      <c r="K308" s="38"/>
    </row>
    <row r="309" spans="1:11" x14ac:dyDescent="0.25">
      <c r="A309" s="39">
        <v>39154</v>
      </c>
      <c r="B309" s="38">
        <v>0</v>
      </c>
      <c r="C309" s="38">
        <v>169.29169999999999</v>
      </c>
      <c r="D309" s="38">
        <v>169.29169999999999</v>
      </c>
      <c r="E309" s="38">
        <v>169.29169999999999</v>
      </c>
      <c r="F309" s="38">
        <v>169.29169999999999</v>
      </c>
      <c r="G309" s="38"/>
      <c r="H309" s="38"/>
      <c r="I309" s="38"/>
      <c r="J309" s="38"/>
      <c r="K309" s="38"/>
    </row>
    <row r="310" spans="1:11" x14ac:dyDescent="0.25">
      <c r="A310" s="39">
        <v>39155</v>
      </c>
      <c r="B310" s="38">
        <v>0</v>
      </c>
      <c r="C310" s="38">
        <v>163.20419999999999</v>
      </c>
      <c r="D310" s="38">
        <v>163.20419999999999</v>
      </c>
      <c r="E310" s="38">
        <v>163.20419999999999</v>
      </c>
      <c r="F310" s="38">
        <v>163.20419999999999</v>
      </c>
      <c r="G310" s="38"/>
      <c r="H310" s="38"/>
      <c r="I310" s="38"/>
      <c r="J310" s="38"/>
      <c r="K310" s="38"/>
    </row>
    <row r="311" spans="1:11" x14ac:dyDescent="0.25">
      <c r="A311" s="39">
        <v>39156</v>
      </c>
      <c r="B311" s="38">
        <v>0</v>
      </c>
      <c r="C311" s="38">
        <v>162.75880000000001</v>
      </c>
      <c r="D311" s="38">
        <v>162.75880000000001</v>
      </c>
      <c r="E311" s="38">
        <v>162.75880000000001</v>
      </c>
      <c r="F311" s="38">
        <v>162.75880000000001</v>
      </c>
      <c r="G311" s="38"/>
      <c r="H311" s="38"/>
      <c r="I311" s="38"/>
      <c r="J311" s="38"/>
      <c r="K311" s="38"/>
    </row>
    <row r="312" spans="1:11" x14ac:dyDescent="0.25">
      <c r="A312" s="39">
        <v>39157</v>
      </c>
      <c r="B312" s="38">
        <v>0</v>
      </c>
      <c r="C312" s="38">
        <v>157.9597</v>
      </c>
      <c r="D312" s="38">
        <v>157.9597</v>
      </c>
      <c r="E312" s="38">
        <v>157.9597</v>
      </c>
      <c r="F312" s="38">
        <v>157.9597</v>
      </c>
      <c r="G312" s="38"/>
      <c r="H312" s="38"/>
      <c r="I312" s="38"/>
      <c r="J312" s="38"/>
      <c r="K312" s="38"/>
    </row>
    <row r="313" spans="1:11" x14ac:dyDescent="0.25">
      <c r="A313" s="39">
        <v>39160</v>
      </c>
      <c r="B313" s="38">
        <v>0</v>
      </c>
      <c r="C313" s="38">
        <v>165.89439999999999</v>
      </c>
      <c r="D313" s="38">
        <v>165.89439999999999</v>
      </c>
      <c r="E313" s="38">
        <v>165.89439999999999</v>
      </c>
      <c r="F313" s="38">
        <v>165.89439999999999</v>
      </c>
      <c r="G313" s="38"/>
      <c r="H313" s="38"/>
      <c r="I313" s="38"/>
      <c r="J313" s="38"/>
      <c r="K313" s="38"/>
    </row>
    <row r="314" spans="1:11" x14ac:dyDescent="0.25">
      <c r="A314" s="39">
        <v>39161</v>
      </c>
      <c r="B314" s="38">
        <v>0</v>
      </c>
      <c r="C314" s="38">
        <v>172.58690000000001</v>
      </c>
      <c r="D314" s="38">
        <v>172.58690000000001</v>
      </c>
      <c r="E314" s="38">
        <v>172.58690000000001</v>
      </c>
      <c r="F314" s="38">
        <v>172.58690000000001</v>
      </c>
      <c r="G314" s="38"/>
      <c r="H314" s="38"/>
      <c r="I314" s="38"/>
      <c r="J314" s="38"/>
      <c r="K314" s="38"/>
    </row>
    <row r="315" spans="1:11" x14ac:dyDescent="0.25">
      <c r="A315" s="39">
        <v>39162</v>
      </c>
      <c r="B315" s="38">
        <v>0</v>
      </c>
      <c r="C315" s="38">
        <v>185.26480000000001</v>
      </c>
      <c r="D315" s="38">
        <v>185.26480000000001</v>
      </c>
      <c r="E315" s="38">
        <v>185.26480000000001</v>
      </c>
      <c r="F315" s="38">
        <v>185.26480000000001</v>
      </c>
      <c r="G315" s="38"/>
      <c r="H315" s="38"/>
      <c r="I315" s="38"/>
      <c r="J315" s="38"/>
      <c r="K315" s="38"/>
    </row>
    <row r="316" spans="1:11" x14ac:dyDescent="0.25">
      <c r="A316" s="39">
        <v>39163</v>
      </c>
      <c r="B316" s="38">
        <v>0</v>
      </c>
      <c r="C316" s="38">
        <v>185.32310000000001</v>
      </c>
      <c r="D316" s="38">
        <v>185.32310000000001</v>
      </c>
      <c r="E316" s="38">
        <v>185.32310000000001</v>
      </c>
      <c r="F316" s="38">
        <v>185.32310000000001</v>
      </c>
      <c r="G316" s="38"/>
      <c r="H316" s="38"/>
      <c r="I316" s="38"/>
      <c r="J316" s="38"/>
      <c r="K316" s="38"/>
    </row>
    <row r="317" spans="1:11" x14ac:dyDescent="0.25">
      <c r="A317" s="39">
        <v>39164</v>
      </c>
      <c r="B317" s="38">
        <v>0</v>
      </c>
      <c r="C317" s="38">
        <v>184.62440000000001</v>
      </c>
      <c r="D317" s="38">
        <v>184.62440000000001</v>
      </c>
      <c r="E317" s="38">
        <v>184.62440000000001</v>
      </c>
      <c r="F317" s="38">
        <v>184.62440000000001</v>
      </c>
      <c r="G317" s="38"/>
      <c r="H317" s="38"/>
      <c r="I317" s="38"/>
      <c r="J317" s="38"/>
      <c r="K317" s="38"/>
    </row>
    <row r="318" spans="1:11" x14ac:dyDescent="0.25">
      <c r="A318" s="39">
        <v>39167</v>
      </c>
      <c r="B318" s="38">
        <v>0</v>
      </c>
      <c r="C318" s="38">
        <v>187.13319999999999</v>
      </c>
      <c r="D318" s="38">
        <v>187.13319999999999</v>
      </c>
      <c r="E318" s="38">
        <v>187.13319999999999</v>
      </c>
      <c r="F318" s="38">
        <v>187.13319999999999</v>
      </c>
      <c r="G318" s="38"/>
      <c r="H318" s="38"/>
      <c r="I318" s="38"/>
      <c r="J318" s="38"/>
      <c r="K318" s="38"/>
    </row>
    <row r="319" spans="1:11" x14ac:dyDescent="0.25">
      <c r="A319" s="39">
        <v>39168</v>
      </c>
      <c r="B319" s="38">
        <v>0</v>
      </c>
      <c r="C319" s="38">
        <v>178.44560000000001</v>
      </c>
      <c r="D319" s="38">
        <v>178.44560000000001</v>
      </c>
      <c r="E319" s="38">
        <v>178.44560000000001</v>
      </c>
      <c r="F319" s="38">
        <v>178.44560000000001</v>
      </c>
      <c r="G319" s="38"/>
      <c r="H319" s="38"/>
      <c r="I319" s="38"/>
      <c r="J319" s="38"/>
      <c r="K319" s="38"/>
    </row>
    <row r="320" spans="1:11" x14ac:dyDescent="0.25">
      <c r="A320" s="39">
        <v>39169</v>
      </c>
      <c r="B320" s="38">
        <v>0</v>
      </c>
      <c r="C320" s="38">
        <v>168.61359999999999</v>
      </c>
      <c r="D320" s="38">
        <v>168.61359999999999</v>
      </c>
      <c r="E320" s="38">
        <v>168.61359999999999</v>
      </c>
      <c r="F320" s="38">
        <v>168.61359999999999</v>
      </c>
      <c r="G320" s="38"/>
      <c r="H320" s="38"/>
      <c r="I320" s="38"/>
      <c r="J320" s="38"/>
      <c r="K320" s="38"/>
    </row>
    <row r="321" spans="1:11" x14ac:dyDescent="0.25">
      <c r="A321" s="39">
        <v>39170</v>
      </c>
      <c r="B321" s="38">
        <v>0</v>
      </c>
      <c r="C321" s="38">
        <v>171.48240000000001</v>
      </c>
      <c r="D321" s="38">
        <v>171.48240000000001</v>
      </c>
      <c r="E321" s="38">
        <v>171.48240000000001</v>
      </c>
      <c r="F321" s="38">
        <v>171.48240000000001</v>
      </c>
      <c r="G321" s="38"/>
      <c r="H321" s="38"/>
      <c r="I321" s="38"/>
      <c r="J321" s="38"/>
      <c r="K321" s="38"/>
    </row>
    <row r="322" spans="1:11" x14ac:dyDescent="0.25">
      <c r="A322" s="39">
        <v>39171</v>
      </c>
      <c r="B322" s="38">
        <v>0</v>
      </c>
      <c r="C322" s="38">
        <v>168.91399999999999</v>
      </c>
      <c r="D322" s="38">
        <v>168.91399999999999</v>
      </c>
      <c r="E322" s="38">
        <v>168.91399999999999</v>
      </c>
      <c r="F322" s="38">
        <v>168.91399999999999</v>
      </c>
      <c r="G322" s="38"/>
      <c r="H322" s="38"/>
      <c r="I322" s="38"/>
      <c r="J322" s="38"/>
      <c r="K322" s="38"/>
    </row>
    <row r="323" spans="1:11" x14ac:dyDescent="0.25">
      <c r="A323" s="39">
        <v>39174</v>
      </c>
      <c r="B323" s="38">
        <v>0</v>
      </c>
      <c r="C323" s="38">
        <v>169.2294</v>
      </c>
      <c r="D323" s="38">
        <v>169.2294</v>
      </c>
      <c r="E323" s="38">
        <v>169.2294</v>
      </c>
      <c r="F323" s="38">
        <v>169.2294</v>
      </c>
      <c r="G323" s="38"/>
      <c r="H323" s="38"/>
      <c r="I323" s="38"/>
      <c r="J323" s="38"/>
      <c r="K323" s="38"/>
    </row>
    <row r="324" spans="1:11" x14ac:dyDescent="0.25">
      <c r="A324" s="39">
        <v>39175</v>
      </c>
      <c r="B324" s="38">
        <v>0</v>
      </c>
      <c r="C324" s="38">
        <v>176.10890000000001</v>
      </c>
      <c r="D324" s="38">
        <v>176.10890000000001</v>
      </c>
      <c r="E324" s="38">
        <v>176.10890000000001</v>
      </c>
      <c r="F324" s="38">
        <v>176.10890000000001</v>
      </c>
      <c r="G324" s="38"/>
      <c r="H324" s="38"/>
      <c r="I324" s="38"/>
      <c r="J324" s="38"/>
      <c r="K324" s="38"/>
    </row>
    <row r="325" spans="1:11" x14ac:dyDescent="0.25">
      <c r="A325" s="39">
        <v>39176</v>
      </c>
      <c r="B325" s="38">
        <v>0</v>
      </c>
      <c r="C325" s="38">
        <v>178.0214</v>
      </c>
      <c r="D325" s="38">
        <v>178.0214</v>
      </c>
      <c r="E325" s="38">
        <v>178.0214</v>
      </c>
      <c r="F325" s="38">
        <v>178.0214</v>
      </c>
      <c r="G325" s="38"/>
      <c r="H325" s="38"/>
      <c r="I325" s="38"/>
      <c r="J325" s="38"/>
      <c r="K325" s="38"/>
    </row>
    <row r="326" spans="1:11" x14ac:dyDescent="0.25">
      <c r="A326" s="39">
        <v>39177</v>
      </c>
      <c r="B326" s="38">
        <v>0</v>
      </c>
      <c r="C326" s="38">
        <v>179.68879999999999</v>
      </c>
      <c r="D326" s="38">
        <v>179.68879999999999</v>
      </c>
      <c r="E326" s="38">
        <v>179.68879999999999</v>
      </c>
      <c r="F326" s="38">
        <v>179.68879999999999</v>
      </c>
      <c r="G326" s="38"/>
      <c r="H326" s="38"/>
      <c r="I326" s="38"/>
      <c r="J326" s="38"/>
      <c r="K326" s="38"/>
    </row>
    <row r="327" spans="1:11" x14ac:dyDescent="0.25">
      <c r="A327" s="39">
        <v>39181</v>
      </c>
      <c r="B327" s="38">
        <v>0</v>
      </c>
      <c r="C327" s="38">
        <v>181.8897</v>
      </c>
      <c r="D327" s="38">
        <v>181.8897</v>
      </c>
      <c r="E327" s="38">
        <v>181.8897</v>
      </c>
      <c r="F327" s="38">
        <v>181.8897</v>
      </c>
      <c r="G327" s="38"/>
      <c r="H327" s="38"/>
      <c r="I327" s="38"/>
      <c r="J327" s="38"/>
      <c r="K327" s="38"/>
    </row>
    <row r="328" spans="1:11" x14ac:dyDescent="0.25">
      <c r="A328" s="39">
        <v>39182</v>
      </c>
      <c r="B328" s="38">
        <v>0</v>
      </c>
      <c r="C328" s="38">
        <v>187.46520000000001</v>
      </c>
      <c r="D328" s="38">
        <v>187.46520000000001</v>
      </c>
      <c r="E328" s="38">
        <v>187.46520000000001</v>
      </c>
      <c r="F328" s="38">
        <v>187.46520000000001</v>
      </c>
      <c r="G328" s="38"/>
      <c r="H328" s="38"/>
      <c r="I328" s="38"/>
      <c r="J328" s="38"/>
      <c r="K328" s="38"/>
    </row>
    <row r="329" spans="1:11" x14ac:dyDescent="0.25">
      <c r="A329" s="39">
        <v>39183</v>
      </c>
      <c r="B329" s="38">
        <v>0</v>
      </c>
      <c r="C329" s="38">
        <v>180.9128</v>
      </c>
      <c r="D329" s="38">
        <v>180.9128</v>
      </c>
      <c r="E329" s="38">
        <v>180.9128</v>
      </c>
      <c r="F329" s="38">
        <v>180.9128</v>
      </c>
      <c r="G329" s="38"/>
      <c r="H329" s="38"/>
      <c r="I329" s="38"/>
      <c r="J329" s="38"/>
      <c r="K329" s="38"/>
    </row>
    <row r="330" spans="1:11" x14ac:dyDescent="0.25">
      <c r="A330" s="39">
        <v>39184</v>
      </c>
      <c r="B330" s="38">
        <v>0</v>
      </c>
      <c r="C330" s="38">
        <v>185.0839</v>
      </c>
      <c r="D330" s="38">
        <v>185.0839</v>
      </c>
      <c r="E330" s="38">
        <v>185.0839</v>
      </c>
      <c r="F330" s="38">
        <v>185.0839</v>
      </c>
      <c r="G330" s="38"/>
      <c r="H330" s="38"/>
      <c r="I330" s="38"/>
      <c r="J330" s="38"/>
      <c r="K330" s="38"/>
    </row>
    <row r="331" spans="1:11" x14ac:dyDescent="0.25">
      <c r="A331" s="39">
        <v>39185</v>
      </c>
      <c r="B331" s="38">
        <v>0</v>
      </c>
      <c r="C331" s="38">
        <v>188.20140000000001</v>
      </c>
      <c r="D331" s="38">
        <v>188.20140000000001</v>
      </c>
      <c r="E331" s="38">
        <v>188.20140000000001</v>
      </c>
      <c r="F331" s="38">
        <v>188.20140000000001</v>
      </c>
      <c r="G331" s="38"/>
      <c r="H331" s="38"/>
      <c r="I331" s="38"/>
      <c r="J331" s="38"/>
      <c r="K331" s="38"/>
    </row>
    <row r="332" spans="1:11" x14ac:dyDescent="0.25">
      <c r="A332" s="39">
        <v>39188</v>
      </c>
      <c r="B332" s="38">
        <v>0</v>
      </c>
      <c r="C332" s="38">
        <v>195.8588</v>
      </c>
      <c r="D332" s="38">
        <v>195.8588</v>
      </c>
      <c r="E332" s="38">
        <v>195.8588</v>
      </c>
      <c r="F332" s="38">
        <v>195.8588</v>
      </c>
      <c r="G332" s="38"/>
      <c r="H332" s="38"/>
      <c r="I332" s="38"/>
      <c r="J332" s="38"/>
      <c r="K332" s="38"/>
    </row>
    <row r="333" spans="1:11" x14ac:dyDescent="0.25">
      <c r="A333" s="39">
        <v>39189</v>
      </c>
      <c r="B333" s="38">
        <v>0</v>
      </c>
      <c r="C333" s="38">
        <v>196.19399999999999</v>
      </c>
      <c r="D333" s="38">
        <v>196.19399999999999</v>
      </c>
      <c r="E333" s="38">
        <v>196.19399999999999</v>
      </c>
      <c r="F333" s="38">
        <v>196.19399999999999</v>
      </c>
      <c r="G333" s="38"/>
      <c r="H333" s="38"/>
      <c r="I333" s="38"/>
      <c r="J333" s="38"/>
      <c r="K333" s="38"/>
    </row>
    <row r="334" spans="1:11" x14ac:dyDescent="0.25">
      <c r="A334" s="39">
        <v>39190</v>
      </c>
      <c r="B334" s="38">
        <v>0</v>
      </c>
      <c r="C334" s="38">
        <v>193.77189999999999</v>
      </c>
      <c r="D334" s="38">
        <v>193.77189999999999</v>
      </c>
      <c r="E334" s="38">
        <v>193.77189999999999</v>
      </c>
      <c r="F334" s="38">
        <v>193.77189999999999</v>
      </c>
      <c r="G334" s="38"/>
      <c r="H334" s="38"/>
      <c r="I334" s="38"/>
      <c r="J334" s="38"/>
      <c r="K334" s="38"/>
    </row>
    <row r="335" spans="1:11" x14ac:dyDescent="0.25">
      <c r="A335" s="39">
        <v>39191</v>
      </c>
      <c r="B335" s="38">
        <v>0</v>
      </c>
      <c r="C335" s="38">
        <v>193.94149999999999</v>
      </c>
      <c r="D335" s="38">
        <v>193.94149999999999</v>
      </c>
      <c r="E335" s="38">
        <v>193.94149999999999</v>
      </c>
      <c r="F335" s="38">
        <v>193.94149999999999</v>
      </c>
      <c r="G335" s="38"/>
      <c r="H335" s="38"/>
      <c r="I335" s="38"/>
      <c r="J335" s="38"/>
      <c r="K335" s="38"/>
    </row>
    <row r="336" spans="1:11" x14ac:dyDescent="0.25">
      <c r="A336" s="39">
        <v>39192</v>
      </c>
      <c r="B336" s="38">
        <v>0</v>
      </c>
      <c r="C336" s="38">
        <v>195.8005</v>
      </c>
      <c r="D336" s="38">
        <v>195.8005</v>
      </c>
      <c r="E336" s="38">
        <v>195.8005</v>
      </c>
      <c r="F336" s="38">
        <v>195.8005</v>
      </c>
      <c r="G336" s="38"/>
      <c r="H336" s="38"/>
      <c r="I336" s="38"/>
      <c r="J336" s="38"/>
      <c r="K336" s="38"/>
    </row>
    <row r="337" spans="1:11" x14ac:dyDescent="0.25">
      <c r="A337" s="39">
        <v>39195</v>
      </c>
      <c r="B337" s="38">
        <v>0</v>
      </c>
      <c r="C337" s="38">
        <v>191.67240000000001</v>
      </c>
      <c r="D337" s="38">
        <v>191.67240000000001</v>
      </c>
      <c r="E337" s="38">
        <v>191.67240000000001</v>
      </c>
      <c r="F337" s="38">
        <v>191.67240000000001</v>
      </c>
      <c r="G337" s="38"/>
      <c r="H337" s="38"/>
      <c r="I337" s="38"/>
      <c r="J337" s="38"/>
      <c r="K337" s="38"/>
    </row>
    <row r="338" spans="1:11" x14ac:dyDescent="0.25">
      <c r="A338" s="39">
        <v>39196</v>
      </c>
      <c r="B338" s="38">
        <v>0</v>
      </c>
      <c r="C338" s="38">
        <v>192.161</v>
      </c>
      <c r="D338" s="38">
        <v>192.161</v>
      </c>
      <c r="E338" s="38">
        <v>192.161</v>
      </c>
      <c r="F338" s="38">
        <v>192.161</v>
      </c>
      <c r="G338" s="38"/>
      <c r="H338" s="38"/>
      <c r="I338" s="38"/>
      <c r="J338" s="38"/>
      <c r="K338" s="38"/>
    </row>
    <row r="339" spans="1:11" x14ac:dyDescent="0.25">
      <c r="A339" s="39">
        <v>39197</v>
      </c>
      <c r="B339" s="38">
        <v>0</v>
      </c>
      <c r="C339" s="38">
        <v>194.3954</v>
      </c>
      <c r="D339" s="38">
        <v>194.3954</v>
      </c>
      <c r="E339" s="38">
        <v>194.3954</v>
      </c>
      <c r="F339" s="38">
        <v>194.3954</v>
      </c>
      <c r="G339" s="38"/>
      <c r="H339" s="38"/>
      <c r="I339" s="38"/>
      <c r="J339" s="38"/>
      <c r="K339" s="38"/>
    </row>
    <row r="340" spans="1:11" x14ac:dyDescent="0.25">
      <c r="A340" s="39">
        <v>39198</v>
      </c>
      <c r="B340" s="38">
        <v>0</v>
      </c>
      <c r="C340" s="38">
        <v>192.9375</v>
      </c>
      <c r="D340" s="38">
        <v>192.9375</v>
      </c>
      <c r="E340" s="38">
        <v>192.9375</v>
      </c>
      <c r="F340" s="38">
        <v>192.9375</v>
      </c>
      <c r="G340" s="38"/>
      <c r="H340" s="38"/>
      <c r="I340" s="38"/>
      <c r="J340" s="38"/>
      <c r="K340" s="38"/>
    </row>
    <row r="341" spans="1:11" x14ac:dyDescent="0.25">
      <c r="A341" s="39">
        <v>39199</v>
      </c>
      <c r="B341" s="38">
        <v>0</v>
      </c>
      <c r="C341" s="38">
        <v>194.50899999999999</v>
      </c>
      <c r="D341" s="38">
        <v>194.50899999999999</v>
      </c>
      <c r="E341" s="38">
        <v>194.50899999999999</v>
      </c>
      <c r="F341" s="38">
        <v>194.50899999999999</v>
      </c>
      <c r="G341" s="38"/>
      <c r="H341" s="38"/>
      <c r="I341" s="38"/>
      <c r="J341" s="38"/>
      <c r="K341" s="38"/>
    </row>
    <row r="342" spans="1:11" x14ac:dyDescent="0.25">
      <c r="A342" s="39">
        <v>39202</v>
      </c>
      <c r="B342" s="38">
        <v>0</v>
      </c>
      <c r="C342" s="38">
        <v>188.69049999999999</v>
      </c>
      <c r="D342" s="38">
        <v>188.69049999999999</v>
      </c>
      <c r="E342" s="38">
        <v>188.69049999999999</v>
      </c>
      <c r="F342" s="38">
        <v>188.69049999999999</v>
      </c>
      <c r="G342" s="38"/>
      <c r="H342" s="38"/>
      <c r="I342" s="38"/>
      <c r="J342" s="38"/>
      <c r="K342" s="38"/>
    </row>
    <row r="343" spans="1:11" x14ac:dyDescent="0.25">
      <c r="A343" s="39">
        <v>39203</v>
      </c>
      <c r="B343" s="38">
        <v>0</v>
      </c>
      <c r="C343" s="38">
        <v>189.30529999999999</v>
      </c>
      <c r="D343" s="38">
        <v>189.30529999999999</v>
      </c>
      <c r="E343" s="38">
        <v>189.30529999999999</v>
      </c>
      <c r="F343" s="38">
        <v>189.30529999999999</v>
      </c>
      <c r="G343" s="38"/>
      <c r="H343" s="38"/>
      <c r="I343" s="38"/>
      <c r="J343" s="38"/>
      <c r="K343" s="38"/>
    </row>
    <row r="344" spans="1:11" x14ac:dyDescent="0.25">
      <c r="A344" s="39">
        <v>39204</v>
      </c>
      <c r="B344" s="38">
        <v>0</v>
      </c>
      <c r="C344" s="38">
        <v>192.1515</v>
      </c>
      <c r="D344" s="38">
        <v>192.1515</v>
      </c>
      <c r="E344" s="38">
        <v>192.1515</v>
      </c>
      <c r="F344" s="38">
        <v>192.1515</v>
      </c>
      <c r="G344" s="38"/>
      <c r="H344" s="38"/>
      <c r="I344" s="38"/>
      <c r="J344" s="38"/>
      <c r="K344" s="38"/>
    </row>
    <row r="345" spans="1:11" x14ac:dyDescent="0.25">
      <c r="A345" s="39">
        <v>39205</v>
      </c>
      <c r="B345" s="38">
        <v>0</v>
      </c>
      <c r="C345" s="38">
        <v>192.90819999999999</v>
      </c>
      <c r="D345" s="38">
        <v>192.90819999999999</v>
      </c>
      <c r="E345" s="38">
        <v>192.90819999999999</v>
      </c>
      <c r="F345" s="38">
        <v>192.90819999999999</v>
      </c>
      <c r="G345" s="38"/>
      <c r="H345" s="38"/>
      <c r="I345" s="38"/>
      <c r="J345" s="38"/>
      <c r="K345" s="38"/>
    </row>
    <row r="346" spans="1:11" x14ac:dyDescent="0.25">
      <c r="A346" s="39">
        <v>39206</v>
      </c>
      <c r="B346" s="38">
        <v>0</v>
      </c>
      <c r="C346" s="38">
        <v>191.9889</v>
      </c>
      <c r="D346" s="38">
        <v>191.9889</v>
      </c>
      <c r="E346" s="38">
        <v>191.9889</v>
      </c>
      <c r="F346" s="38">
        <v>191.9889</v>
      </c>
      <c r="G346" s="38"/>
      <c r="H346" s="38"/>
      <c r="I346" s="38"/>
      <c r="J346" s="38"/>
      <c r="K346" s="38"/>
    </row>
    <row r="347" spans="1:11" x14ac:dyDescent="0.25">
      <c r="A347" s="39">
        <v>39209</v>
      </c>
      <c r="B347" s="38">
        <v>0</v>
      </c>
      <c r="C347" s="38">
        <v>191.64080000000001</v>
      </c>
      <c r="D347" s="38">
        <v>191.64080000000001</v>
      </c>
      <c r="E347" s="38">
        <v>191.64080000000001</v>
      </c>
      <c r="F347" s="38">
        <v>191.64080000000001</v>
      </c>
      <c r="G347" s="38"/>
      <c r="H347" s="38"/>
      <c r="I347" s="38"/>
      <c r="J347" s="38"/>
      <c r="K347" s="38"/>
    </row>
    <row r="348" spans="1:11" x14ac:dyDescent="0.25">
      <c r="A348" s="39">
        <v>39210</v>
      </c>
      <c r="B348" s="38">
        <v>0</v>
      </c>
      <c r="C348" s="38">
        <v>189.4085</v>
      </c>
      <c r="D348" s="38">
        <v>189.4085</v>
      </c>
      <c r="E348" s="38">
        <v>189.4085</v>
      </c>
      <c r="F348" s="38">
        <v>189.4085</v>
      </c>
      <c r="G348" s="38"/>
      <c r="H348" s="38"/>
      <c r="I348" s="38"/>
      <c r="J348" s="38"/>
      <c r="K348" s="38"/>
    </row>
    <row r="349" spans="1:11" x14ac:dyDescent="0.25">
      <c r="A349" s="39">
        <v>39211</v>
      </c>
      <c r="B349" s="38">
        <v>0</v>
      </c>
      <c r="C349" s="38">
        <v>191.57810000000001</v>
      </c>
      <c r="D349" s="38">
        <v>191.57810000000001</v>
      </c>
      <c r="E349" s="38">
        <v>191.57810000000001</v>
      </c>
      <c r="F349" s="38">
        <v>191.57810000000001</v>
      </c>
      <c r="G349" s="38"/>
      <c r="H349" s="38"/>
      <c r="I349" s="38"/>
      <c r="J349" s="38"/>
      <c r="K349" s="38"/>
    </row>
    <row r="350" spans="1:11" x14ac:dyDescent="0.25">
      <c r="A350" s="39">
        <v>39212</v>
      </c>
      <c r="B350" s="38">
        <v>0</v>
      </c>
      <c r="C350" s="38">
        <v>185.76339999999999</v>
      </c>
      <c r="D350" s="38">
        <v>185.76339999999999</v>
      </c>
      <c r="E350" s="38">
        <v>185.76339999999999</v>
      </c>
      <c r="F350" s="38">
        <v>185.76339999999999</v>
      </c>
      <c r="G350" s="38"/>
      <c r="H350" s="38"/>
      <c r="I350" s="38"/>
      <c r="J350" s="38"/>
      <c r="K350" s="38"/>
    </row>
    <row r="351" spans="1:11" x14ac:dyDescent="0.25">
      <c r="A351" s="39">
        <v>39213</v>
      </c>
      <c r="B351" s="38">
        <v>0</v>
      </c>
      <c r="C351" s="38">
        <v>191.1874</v>
      </c>
      <c r="D351" s="38">
        <v>191.1874</v>
      </c>
      <c r="E351" s="38">
        <v>191.1874</v>
      </c>
      <c r="F351" s="38">
        <v>191.1874</v>
      </c>
      <c r="G351" s="38"/>
      <c r="H351" s="38"/>
      <c r="I351" s="38"/>
      <c r="J351" s="38"/>
      <c r="K351" s="38"/>
    </row>
    <row r="352" spans="1:11" x14ac:dyDescent="0.25">
      <c r="A352" s="39">
        <v>39216</v>
      </c>
      <c r="B352" s="38">
        <v>0</v>
      </c>
      <c r="C352" s="38">
        <v>185.21850000000001</v>
      </c>
      <c r="D352" s="38">
        <v>185.21850000000001</v>
      </c>
      <c r="E352" s="38">
        <v>185.21850000000001</v>
      </c>
      <c r="F352" s="38">
        <v>185.21850000000001</v>
      </c>
      <c r="G352" s="38"/>
      <c r="H352" s="38"/>
      <c r="I352" s="38"/>
      <c r="J352" s="38"/>
      <c r="K352" s="38"/>
    </row>
    <row r="353" spans="1:11" x14ac:dyDescent="0.25">
      <c r="A353" s="39">
        <v>39217</v>
      </c>
      <c r="B353" s="38">
        <v>0</v>
      </c>
      <c r="C353" s="38">
        <v>185.4922</v>
      </c>
      <c r="D353" s="38">
        <v>185.4922</v>
      </c>
      <c r="E353" s="38">
        <v>185.4922</v>
      </c>
      <c r="F353" s="38">
        <v>185.4922</v>
      </c>
      <c r="G353" s="38"/>
      <c r="H353" s="38"/>
      <c r="I353" s="38"/>
      <c r="J353" s="38"/>
      <c r="K353" s="38"/>
    </row>
    <row r="354" spans="1:11" x14ac:dyDescent="0.25">
      <c r="A354" s="39">
        <v>39218</v>
      </c>
      <c r="B354" s="38">
        <v>0</v>
      </c>
      <c r="C354" s="38">
        <v>186.667</v>
      </c>
      <c r="D354" s="38">
        <v>186.667</v>
      </c>
      <c r="E354" s="38">
        <v>186.667</v>
      </c>
      <c r="F354" s="38">
        <v>186.667</v>
      </c>
      <c r="G354" s="38"/>
      <c r="H354" s="38"/>
      <c r="I354" s="38"/>
      <c r="J354" s="38"/>
      <c r="K354" s="38"/>
    </row>
    <row r="355" spans="1:11" x14ac:dyDescent="0.25">
      <c r="A355" s="39">
        <v>39219</v>
      </c>
      <c r="B355" s="38">
        <v>0</v>
      </c>
      <c r="C355" s="38">
        <v>186.29849999999999</v>
      </c>
      <c r="D355" s="38">
        <v>186.29849999999999</v>
      </c>
      <c r="E355" s="38">
        <v>186.29849999999999</v>
      </c>
      <c r="F355" s="38">
        <v>186.29849999999999</v>
      </c>
      <c r="G355" s="38"/>
      <c r="H355" s="38"/>
      <c r="I355" s="38"/>
      <c r="J355" s="38"/>
      <c r="K355" s="38"/>
    </row>
    <row r="356" spans="1:11" x14ac:dyDescent="0.25">
      <c r="A356" s="39">
        <v>39220</v>
      </c>
      <c r="B356" s="38">
        <v>0</v>
      </c>
      <c r="C356" s="38">
        <v>188.82669999999999</v>
      </c>
      <c r="D356" s="38">
        <v>188.82669999999999</v>
      </c>
      <c r="E356" s="38">
        <v>188.82669999999999</v>
      </c>
      <c r="F356" s="38">
        <v>188.82669999999999</v>
      </c>
      <c r="G356" s="38"/>
      <c r="H356" s="38"/>
      <c r="I356" s="38"/>
      <c r="J356" s="38"/>
      <c r="K356" s="38"/>
    </row>
    <row r="357" spans="1:11" x14ac:dyDescent="0.25">
      <c r="A357" s="39">
        <v>39223</v>
      </c>
      <c r="B357" s="38">
        <v>0</v>
      </c>
      <c r="C357" s="38">
        <v>191.0163</v>
      </c>
      <c r="D357" s="38">
        <v>191.0163</v>
      </c>
      <c r="E357" s="38">
        <v>191.0163</v>
      </c>
      <c r="F357" s="38">
        <v>191.0163</v>
      </c>
      <c r="G357" s="38"/>
      <c r="H357" s="38"/>
      <c r="I357" s="38"/>
      <c r="J357" s="38"/>
      <c r="K357" s="38"/>
    </row>
    <row r="358" spans="1:11" x14ac:dyDescent="0.25">
      <c r="A358" s="39">
        <v>39224</v>
      </c>
      <c r="B358" s="38">
        <v>0</v>
      </c>
      <c r="C358" s="38">
        <v>191.8656</v>
      </c>
      <c r="D358" s="38">
        <v>191.8656</v>
      </c>
      <c r="E358" s="38">
        <v>191.8656</v>
      </c>
      <c r="F358" s="38">
        <v>191.8656</v>
      </c>
      <c r="G358" s="38"/>
      <c r="H358" s="38"/>
      <c r="I358" s="38"/>
      <c r="J358" s="38"/>
      <c r="K358" s="38"/>
    </row>
    <row r="359" spans="1:11" x14ac:dyDescent="0.25">
      <c r="A359" s="39">
        <v>39225</v>
      </c>
      <c r="B359" s="38">
        <v>0</v>
      </c>
      <c r="C359" s="38">
        <v>191.65180000000001</v>
      </c>
      <c r="D359" s="38">
        <v>191.65180000000001</v>
      </c>
      <c r="E359" s="38">
        <v>191.65180000000001</v>
      </c>
      <c r="F359" s="38">
        <v>191.65180000000001</v>
      </c>
      <c r="G359" s="38"/>
      <c r="H359" s="38"/>
      <c r="I359" s="38"/>
      <c r="J359" s="38"/>
      <c r="K359" s="38"/>
    </row>
    <row r="360" spans="1:11" x14ac:dyDescent="0.25">
      <c r="A360" s="39">
        <v>39226</v>
      </c>
      <c r="B360" s="38">
        <v>0</v>
      </c>
      <c r="C360" s="38">
        <v>185.2277</v>
      </c>
      <c r="D360" s="38">
        <v>185.2277</v>
      </c>
      <c r="E360" s="38">
        <v>185.2277</v>
      </c>
      <c r="F360" s="38">
        <v>185.2277</v>
      </c>
      <c r="G360" s="38"/>
      <c r="H360" s="38"/>
      <c r="I360" s="38"/>
      <c r="J360" s="38"/>
      <c r="K360" s="38"/>
    </row>
    <row r="361" spans="1:11" x14ac:dyDescent="0.25">
      <c r="A361" s="39">
        <v>39227</v>
      </c>
      <c r="B361" s="38">
        <v>0</v>
      </c>
      <c r="C361" s="38">
        <v>188.89840000000001</v>
      </c>
      <c r="D361" s="38">
        <v>188.89840000000001</v>
      </c>
      <c r="E361" s="38">
        <v>188.89840000000001</v>
      </c>
      <c r="F361" s="38">
        <v>188.89840000000001</v>
      </c>
      <c r="G361" s="38"/>
      <c r="H361" s="38"/>
      <c r="I361" s="38"/>
      <c r="J361" s="38"/>
      <c r="K361" s="38"/>
    </row>
    <row r="362" spans="1:11" x14ac:dyDescent="0.25">
      <c r="A362" s="39">
        <v>39231</v>
      </c>
      <c r="B362" s="38">
        <v>0</v>
      </c>
      <c r="C362" s="38">
        <v>190.416</v>
      </c>
      <c r="D362" s="38">
        <v>190.416</v>
      </c>
      <c r="E362" s="38">
        <v>190.416</v>
      </c>
      <c r="F362" s="38">
        <v>190.416</v>
      </c>
      <c r="G362" s="38"/>
      <c r="H362" s="38"/>
      <c r="I362" s="38"/>
      <c r="J362" s="38"/>
      <c r="K362" s="38"/>
    </row>
    <row r="363" spans="1:11" x14ac:dyDescent="0.25">
      <c r="A363" s="39">
        <v>39232</v>
      </c>
      <c r="B363" s="38">
        <v>0</v>
      </c>
      <c r="C363" s="38">
        <v>192.01150000000001</v>
      </c>
      <c r="D363" s="38">
        <v>192.01150000000001</v>
      </c>
      <c r="E363" s="38">
        <v>192.01150000000001</v>
      </c>
      <c r="F363" s="38">
        <v>192.01150000000001</v>
      </c>
      <c r="G363" s="38"/>
      <c r="H363" s="38"/>
      <c r="I363" s="38"/>
      <c r="J363" s="38"/>
      <c r="K363" s="38"/>
    </row>
    <row r="364" spans="1:11" x14ac:dyDescent="0.25">
      <c r="A364" s="39">
        <v>39233</v>
      </c>
      <c r="B364" s="38">
        <v>0</v>
      </c>
      <c r="C364" s="38">
        <v>193.19380000000001</v>
      </c>
      <c r="D364" s="38">
        <v>193.19380000000001</v>
      </c>
      <c r="E364" s="38">
        <v>193.19380000000001</v>
      </c>
      <c r="F364" s="38">
        <v>193.19380000000001</v>
      </c>
      <c r="G364" s="38"/>
      <c r="H364" s="38"/>
      <c r="I364" s="38"/>
      <c r="J364" s="38"/>
      <c r="K364" s="38"/>
    </row>
    <row r="365" spans="1:11" x14ac:dyDescent="0.25">
      <c r="A365" s="39">
        <v>39234</v>
      </c>
      <c r="B365" s="38">
        <v>0</v>
      </c>
      <c r="C365" s="38">
        <v>193.80269999999999</v>
      </c>
      <c r="D365" s="38">
        <v>193.80269999999999</v>
      </c>
      <c r="E365" s="38">
        <v>193.80269999999999</v>
      </c>
      <c r="F365" s="38">
        <v>193.80269999999999</v>
      </c>
      <c r="G365" s="38"/>
      <c r="H365" s="38"/>
      <c r="I365" s="38"/>
      <c r="J365" s="38"/>
      <c r="K365" s="38"/>
    </row>
    <row r="366" spans="1:11" x14ac:dyDescent="0.25">
      <c r="A366" s="39">
        <v>39237</v>
      </c>
      <c r="B366" s="38">
        <v>0</v>
      </c>
      <c r="C366" s="38">
        <v>193.244</v>
      </c>
      <c r="D366" s="38">
        <v>193.244</v>
      </c>
      <c r="E366" s="38">
        <v>193.244</v>
      </c>
      <c r="F366" s="38">
        <v>193.244</v>
      </c>
      <c r="G366" s="38"/>
      <c r="H366" s="38"/>
      <c r="I366" s="38"/>
      <c r="J366" s="38"/>
      <c r="K366" s="38"/>
    </row>
    <row r="367" spans="1:11" x14ac:dyDescent="0.25">
      <c r="A367" s="39">
        <v>39238</v>
      </c>
      <c r="B367" s="38">
        <v>0</v>
      </c>
      <c r="C367" s="38">
        <v>191.28229999999999</v>
      </c>
      <c r="D367" s="38">
        <v>191.28229999999999</v>
      </c>
      <c r="E367" s="38">
        <v>191.28229999999999</v>
      </c>
      <c r="F367" s="38">
        <v>191.28229999999999</v>
      </c>
      <c r="G367" s="38"/>
      <c r="H367" s="38"/>
      <c r="I367" s="38"/>
      <c r="J367" s="38"/>
      <c r="K367" s="38"/>
    </row>
    <row r="368" spans="1:11" x14ac:dyDescent="0.25">
      <c r="A368" s="39">
        <v>39239</v>
      </c>
      <c r="B368" s="38">
        <v>0</v>
      </c>
      <c r="C368" s="38">
        <v>185.3819</v>
      </c>
      <c r="D368" s="38">
        <v>185.3819</v>
      </c>
      <c r="E368" s="38">
        <v>185.3819</v>
      </c>
      <c r="F368" s="38">
        <v>185.3819</v>
      </c>
      <c r="G368" s="38"/>
      <c r="H368" s="38"/>
      <c r="I368" s="38"/>
      <c r="J368" s="38"/>
      <c r="K368" s="38"/>
    </row>
    <row r="369" spans="1:11" x14ac:dyDescent="0.25">
      <c r="A369" s="39">
        <v>39240</v>
      </c>
      <c r="B369" s="38">
        <v>0</v>
      </c>
      <c r="C369" s="38">
        <v>175.50120000000001</v>
      </c>
      <c r="D369" s="38">
        <v>175.50120000000001</v>
      </c>
      <c r="E369" s="38">
        <v>175.50120000000001</v>
      </c>
      <c r="F369" s="38">
        <v>175.50120000000001</v>
      </c>
      <c r="G369" s="38"/>
      <c r="H369" s="38"/>
      <c r="I369" s="38"/>
      <c r="J369" s="38"/>
      <c r="K369" s="38"/>
    </row>
    <row r="370" spans="1:11" x14ac:dyDescent="0.25">
      <c r="A370" s="39">
        <v>39241</v>
      </c>
      <c r="B370" s="38">
        <v>0</v>
      </c>
      <c r="C370" s="38">
        <v>177.9393</v>
      </c>
      <c r="D370" s="38">
        <v>177.9393</v>
      </c>
      <c r="E370" s="38">
        <v>177.9393</v>
      </c>
      <c r="F370" s="38">
        <v>177.9393</v>
      </c>
      <c r="G370" s="38"/>
      <c r="H370" s="38"/>
      <c r="I370" s="38"/>
      <c r="J370" s="38"/>
      <c r="K370" s="38"/>
    </row>
    <row r="371" spans="1:11" x14ac:dyDescent="0.25">
      <c r="A371" s="39">
        <v>39244</v>
      </c>
      <c r="B371" s="38">
        <v>0</v>
      </c>
      <c r="C371" s="38">
        <v>181.5172</v>
      </c>
      <c r="D371" s="38">
        <v>181.5172</v>
      </c>
      <c r="E371" s="38">
        <v>181.5172</v>
      </c>
      <c r="F371" s="38">
        <v>181.5172</v>
      </c>
      <c r="G371" s="38"/>
      <c r="H371" s="38"/>
      <c r="I371" s="38"/>
      <c r="J371" s="38"/>
      <c r="K371" s="38"/>
    </row>
    <row r="372" spans="1:11" x14ac:dyDescent="0.25">
      <c r="A372" s="39">
        <v>39245</v>
      </c>
      <c r="B372" s="38">
        <v>0</v>
      </c>
      <c r="C372" s="38">
        <v>176.47499999999999</v>
      </c>
      <c r="D372" s="38">
        <v>176.47499999999999</v>
      </c>
      <c r="E372" s="38">
        <v>176.47499999999999</v>
      </c>
      <c r="F372" s="38">
        <v>176.47499999999999</v>
      </c>
      <c r="G372" s="38"/>
      <c r="H372" s="38"/>
      <c r="I372" s="38"/>
      <c r="J372" s="38"/>
      <c r="K372" s="38"/>
    </row>
    <row r="373" spans="1:11" x14ac:dyDescent="0.25">
      <c r="A373" s="39">
        <v>39246</v>
      </c>
      <c r="B373" s="38">
        <v>0</v>
      </c>
      <c r="C373" s="38">
        <v>180.125</v>
      </c>
      <c r="D373" s="38">
        <v>180.125</v>
      </c>
      <c r="E373" s="38">
        <v>180.125</v>
      </c>
      <c r="F373" s="38">
        <v>180.125</v>
      </c>
      <c r="G373" s="38"/>
      <c r="H373" s="38"/>
      <c r="I373" s="38"/>
      <c r="J373" s="38"/>
      <c r="K373" s="38"/>
    </row>
    <row r="374" spans="1:11" x14ac:dyDescent="0.25">
      <c r="A374" s="39">
        <v>39247</v>
      </c>
      <c r="B374" s="38">
        <v>0</v>
      </c>
      <c r="C374" s="38">
        <v>184.64619999999999</v>
      </c>
      <c r="D374" s="38">
        <v>184.64619999999999</v>
      </c>
      <c r="E374" s="38">
        <v>184.64619999999999</v>
      </c>
      <c r="F374" s="38">
        <v>184.64619999999999</v>
      </c>
      <c r="G374" s="38"/>
      <c r="H374" s="38"/>
      <c r="I374" s="38"/>
      <c r="J374" s="38"/>
      <c r="K374" s="38"/>
    </row>
    <row r="375" spans="1:11" x14ac:dyDescent="0.25">
      <c r="A375" s="39">
        <v>39248</v>
      </c>
      <c r="B375" s="38">
        <v>0</v>
      </c>
      <c r="C375" s="38">
        <v>188.077</v>
      </c>
      <c r="D375" s="38">
        <v>188.077</v>
      </c>
      <c r="E375" s="38">
        <v>188.077</v>
      </c>
      <c r="F375" s="38">
        <v>188.077</v>
      </c>
      <c r="G375" s="38"/>
      <c r="H375" s="38"/>
      <c r="I375" s="38"/>
      <c r="J375" s="38"/>
      <c r="K375" s="38"/>
    </row>
    <row r="376" spans="1:11" x14ac:dyDescent="0.25">
      <c r="A376" s="39">
        <v>39251</v>
      </c>
      <c r="B376" s="38">
        <v>0</v>
      </c>
      <c r="C376" s="38">
        <v>187.47669999999999</v>
      </c>
      <c r="D376" s="38">
        <v>187.47669999999999</v>
      </c>
      <c r="E376" s="38">
        <v>187.47669999999999</v>
      </c>
      <c r="F376" s="38">
        <v>187.47669999999999</v>
      </c>
      <c r="G376" s="38"/>
      <c r="H376" s="38"/>
      <c r="I376" s="38"/>
      <c r="J376" s="38"/>
      <c r="K376" s="38"/>
    </row>
    <row r="377" spans="1:11" x14ac:dyDescent="0.25">
      <c r="A377" s="39">
        <v>39252</v>
      </c>
      <c r="B377" s="38">
        <v>0</v>
      </c>
      <c r="C377" s="38">
        <v>191.74629999999999</v>
      </c>
      <c r="D377" s="38">
        <v>191.74629999999999</v>
      </c>
      <c r="E377" s="38">
        <v>191.74629999999999</v>
      </c>
      <c r="F377" s="38">
        <v>191.74629999999999</v>
      </c>
      <c r="G377" s="38"/>
      <c r="H377" s="38"/>
      <c r="I377" s="38"/>
      <c r="J377" s="38"/>
      <c r="K377" s="38"/>
    </row>
    <row r="378" spans="1:11" x14ac:dyDescent="0.25">
      <c r="A378" s="39">
        <v>39253</v>
      </c>
      <c r="B378" s="38">
        <v>0</v>
      </c>
      <c r="C378" s="38">
        <v>180.92850000000001</v>
      </c>
      <c r="D378" s="38">
        <v>180.92850000000001</v>
      </c>
      <c r="E378" s="38">
        <v>180.92850000000001</v>
      </c>
      <c r="F378" s="38">
        <v>180.92850000000001</v>
      </c>
      <c r="G378" s="38"/>
      <c r="H378" s="38"/>
      <c r="I378" s="38"/>
      <c r="J378" s="38"/>
      <c r="K378" s="38"/>
    </row>
    <row r="379" spans="1:11" x14ac:dyDescent="0.25">
      <c r="A379" s="39">
        <v>39254</v>
      </c>
      <c r="B379" s="38">
        <v>0</v>
      </c>
      <c r="C379" s="38">
        <v>180.29920000000001</v>
      </c>
      <c r="D379" s="38">
        <v>180.29920000000001</v>
      </c>
      <c r="E379" s="38">
        <v>180.29920000000001</v>
      </c>
      <c r="F379" s="38">
        <v>180.29920000000001</v>
      </c>
      <c r="G379" s="38"/>
      <c r="H379" s="38"/>
      <c r="I379" s="38"/>
      <c r="J379" s="38"/>
      <c r="K379" s="38"/>
    </row>
    <row r="380" spans="1:11" x14ac:dyDescent="0.25">
      <c r="A380" s="39">
        <v>39255</v>
      </c>
      <c r="B380" s="38">
        <v>0</v>
      </c>
      <c r="C380" s="38">
        <v>170.25460000000001</v>
      </c>
      <c r="D380" s="38">
        <v>170.25460000000001</v>
      </c>
      <c r="E380" s="38">
        <v>170.25460000000001</v>
      </c>
      <c r="F380" s="38">
        <v>170.25460000000001</v>
      </c>
      <c r="G380" s="38"/>
      <c r="H380" s="38"/>
      <c r="I380" s="38"/>
      <c r="J380" s="38"/>
      <c r="K380" s="38"/>
    </row>
    <row r="381" spans="1:11" x14ac:dyDescent="0.25">
      <c r="A381" s="39">
        <v>39258</v>
      </c>
      <c r="B381" s="38">
        <v>0</v>
      </c>
      <c r="C381" s="38">
        <v>168.95169999999999</v>
      </c>
      <c r="D381" s="38">
        <v>168.95169999999999</v>
      </c>
      <c r="E381" s="38">
        <v>168.95169999999999</v>
      </c>
      <c r="F381" s="38">
        <v>168.95169999999999</v>
      </c>
      <c r="G381" s="38"/>
      <c r="H381" s="38"/>
      <c r="I381" s="38"/>
      <c r="J381" s="38"/>
      <c r="K381" s="38"/>
    </row>
    <row r="382" spans="1:11" x14ac:dyDescent="0.25">
      <c r="A382" s="39">
        <v>39259</v>
      </c>
      <c r="B382" s="38">
        <v>0</v>
      </c>
      <c r="C382" s="38">
        <v>165.4854</v>
      </c>
      <c r="D382" s="38">
        <v>165.4854</v>
      </c>
      <c r="E382" s="38">
        <v>165.4854</v>
      </c>
      <c r="F382" s="38">
        <v>165.4854</v>
      </c>
      <c r="G382" s="38"/>
      <c r="H382" s="38"/>
      <c r="I382" s="38"/>
      <c r="J382" s="38"/>
      <c r="K382" s="38"/>
    </row>
    <row r="383" spans="1:11" x14ac:dyDescent="0.25">
      <c r="A383" s="39">
        <v>39260</v>
      </c>
      <c r="B383" s="38">
        <v>0</v>
      </c>
      <c r="C383" s="38">
        <v>173.49789999999999</v>
      </c>
      <c r="D383" s="38">
        <v>173.49789999999999</v>
      </c>
      <c r="E383" s="38">
        <v>173.49789999999999</v>
      </c>
      <c r="F383" s="38">
        <v>173.49789999999999</v>
      </c>
      <c r="G383" s="38"/>
      <c r="H383" s="38"/>
      <c r="I383" s="38"/>
      <c r="J383" s="38"/>
      <c r="K383" s="38"/>
    </row>
    <row r="384" spans="1:11" x14ac:dyDescent="0.25">
      <c r="A384" s="39">
        <v>39261</v>
      </c>
      <c r="B384" s="38">
        <v>0</v>
      </c>
      <c r="C384" s="38">
        <v>173.721</v>
      </c>
      <c r="D384" s="38">
        <v>173.721</v>
      </c>
      <c r="E384" s="38">
        <v>173.721</v>
      </c>
      <c r="F384" s="38">
        <v>173.721</v>
      </c>
      <c r="G384" s="38"/>
      <c r="H384" s="38"/>
      <c r="I384" s="38"/>
      <c r="J384" s="38"/>
      <c r="K384" s="38"/>
    </row>
    <row r="385" spans="1:11" x14ac:dyDescent="0.25">
      <c r="A385" s="39">
        <v>39262</v>
      </c>
      <c r="B385" s="38">
        <v>0</v>
      </c>
      <c r="C385" s="38">
        <v>166.50710000000001</v>
      </c>
      <c r="D385" s="38">
        <v>166.50710000000001</v>
      </c>
      <c r="E385" s="38">
        <v>166.50710000000001</v>
      </c>
      <c r="F385" s="38">
        <v>166.50710000000001</v>
      </c>
      <c r="G385" s="38"/>
      <c r="H385" s="38"/>
      <c r="I385" s="38"/>
      <c r="J385" s="38"/>
      <c r="K385" s="38"/>
    </row>
    <row r="386" spans="1:11" x14ac:dyDescent="0.25">
      <c r="A386" s="39">
        <v>39265</v>
      </c>
      <c r="B386" s="38">
        <v>0</v>
      </c>
      <c r="C386" s="38">
        <v>170.7054</v>
      </c>
      <c r="D386" s="38">
        <v>170.7054</v>
      </c>
      <c r="E386" s="38">
        <v>170.7054</v>
      </c>
      <c r="F386" s="38">
        <v>170.7054</v>
      </c>
      <c r="G386" s="38"/>
      <c r="H386" s="38"/>
      <c r="I386" s="38"/>
      <c r="J386" s="38"/>
      <c r="K386" s="38"/>
    </row>
    <row r="387" spans="1:11" x14ac:dyDescent="0.25">
      <c r="A387" s="39">
        <v>39266</v>
      </c>
      <c r="B387" s="38">
        <v>0</v>
      </c>
      <c r="C387" s="38">
        <v>173.20740000000001</v>
      </c>
      <c r="D387" s="38">
        <v>173.20740000000001</v>
      </c>
      <c r="E387" s="38">
        <v>173.20740000000001</v>
      </c>
      <c r="F387" s="38">
        <v>173.20740000000001</v>
      </c>
      <c r="G387" s="38"/>
      <c r="H387" s="38"/>
      <c r="I387" s="38"/>
      <c r="J387" s="38"/>
      <c r="K387" s="38"/>
    </row>
    <row r="388" spans="1:11" x14ac:dyDescent="0.25">
      <c r="A388" s="39">
        <v>39268</v>
      </c>
      <c r="B388" s="38">
        <v>0</v>
      </c>
      <c r="C388" s="38">
        <v>170.8262</v>
      </c>
      <c r="D388" s="38">
        <v>170.8262</v>
      </c>
      <c r="E388" s="38">
        <v>170.8262</v>
      </c>
      <c r="F388" s="38">
        <v>170.8262</v>
      </c>
      <c r="G388" s="38"/>
      <c r="H388" s="38"/>
      <c r="I388" s="38"/>
      <c r="J388" s="38"/>
      <c r="K388" s="38"/>
    </row>
    <row r="389" spans="1:11" x14ac:dyDescent="0.25">
      <c r="A389" s="39">
        <v>39269</v>
      </c>
      <c r="B389" s="38">
        <v>0</v>
      </c>
      <c r="C389" s="38">
        <v>173.46369999999999</v>
      </c>
      <c r="D389" s="38">
        <v>173.46369999999999</v>
      </c>
      <c r="E389" s="38">
        <v>173.46369999999999</v>
      </c>
      <c r="F389" s="38">
        <v>173.46369999999999</v>
      </c>
      <c r="G389" s="38"/>
      <c r="H389" s="38"/>
      <c r="I389" s="38"/>
      <c r="J389" s="38"/>
      <c r="K389" s="38"/>
    </row>
    <row r="390" spans="1:11" x14ac:dyDescent="0.25">
      <c r="A390" s="39">
        <v>39272</v>
      </c>
      <c r="B390" s="38">
        <v>0</v>
      </c>
      <c r="C390" s="38">
        <v>173.6217</v>
      </c>
      <c r="D390" s="38">
        <v>173.6217</v>
      </c>
      <c r="E390" s="38">
        <v>173.6217</v>
      </c>
      <c r="F390" s="38">
        <v>173.6217</v>
      </c>
      <c r="G390" s="38"/>
      <c r="H390" s="38"/>
      <c r="I390" s="38"/>
      <c r="J390" s="38"/>
      <c r="K390" s="38"/>
    </row>
    <row r="391" spans="1:11" x14ac:dyDescent="0.25">
      <c r="A391" s="39">
        <v>39273</v>
      </c>
      <c r="B391" s="38">
        <v>0</v>
      </c>
      <c r="C391" s="38">
        <v>162.78460000000001</v>
      </c>
      <c r="D391" s="38">
        <v>162.78460000000001</v>
      </c>
      <c r="E391" s="38">
        <v>162.78460000000001</v>
      </c>
      <c r="F391" s="38">
        <v>162.78460000000001</v>
      </c>
      <c r="G391" s="38"/>
      <c r="H391" s="38"/>
      <c r="I391" s="38"/>
      <c r="J391" s="38"/>
      <c r="K391" s="38"/>
    </row>
    <row r="392" spans="1:11" x14ac:dyDescent="0.25">
      <c r="A392" s="39">
        <v>39274</v>
      </c>
      <c r="B392" s="38">
        <v>0</v>
      </c>
      <c r="C392" s="38">
        <v>162.309</v>
      </c>
      <c r="D392" s="38">
        <v>162.309</v>
      </c>
      <c r="E392" s="38">
        <v>162.309</v>
      </c>
      <c r="F392" s="38">
        <v>162.309</v>
      </c>
      <c r="G392" s="38"/>
      <c r="H392" s="38"/>
      <c r="I392" s="38"/>
      <c r="J392" s="38"/>
      <c r="K392" s="38"/>
    </row>
    <row r="393" spans="1:11" x14ac:dyDescent="0.25">
      <c r="A393" s="39">
        <v>39275</v>
      </c>
      <c r="B393" s="38">
        <v>0</v>
      </c>
      <c r="C393" s="38">
        <v>167.39760000000001</v>
      </c>
      <c r="D393" s="38">
        <v>167.39760000000001</v>
      </c>
      <c r="E393" s="38">
        <v>167.39760000000001</v>
      </c>
      <c r="F393" s="38">
        <v>167.39760000000001</v>
      </c>
      <c r="G393" s="38"/>
      <c r="H393" s="38"/>
      <c r="I393" s="38"/>
      <c r="J393" s="38"/>
      <c r="K393" s="38"/>
    </row>
    <row r="394" spans="1:11" x14ac:dyDescent="0.25">
      <c r="A394" s="39">
        <v>39276</v>
      </c>
      <c r="B394" s="38">
        <v>0</v>
      </c>
      <c r="C394" s="38">
        <v>165.72909999999999</v>
      </c>
      <c r="D394" s="38">
        <v>165.72909999999999</v>
      </c>
      <c r="E394" s="38">
        <v>165.72909999999999</v>
      </c>
      <c r="F394" s="38">
        <v>165.72909999999999</v>
      </c>
      <c r="G394" s="38"/>
      <c r="H394" s="38"/>
      <c r="I394" s="38"/>
      <c r="J394" s="38"/>
      <c r="K394" s="38"/>
    </row>
    <row r="395" spans="1:11" x14ac:dyDescent="0.25">
      <c r="A395" s="39">
        <v>39279</v>
      </c>
      <c r="B395" s="38">
        <v>0</v>
      </c>
      <c r="C395" s="38">
        <v>163.1464</v>
      </c>
      <c r="D395" s="38">
        <v>163.1464</v>
      </c>
      <c r="E395" s="38">
        <v>163.1464</v>
      </c>
      <c r="F395" s="38">
        <v>163.1464</v>
      </c>
      <c r="G395" s="38"/>
      <c r="H395" s="38"/>
      <c r="I395" s="38"/>
      <c r="J395" s="38"/>
      <c r="K395" s="38"/>
    </row>
    <row r="396" spans="1:11" x14ac:dyDescent="0.25">
      <c r="A396" s="39">
        <v>39280</v>
      </c>
      <c r="B396" s="38">
        <v>0</v>
      </c>
      <c r="C396" s="38">
        <v>162.08680000000001</v>
      </c>
      <c r="D396" s="38">
        <v>162.08680000000001</v>
      </c>
      <c r="E396" s="38">
        <v>162.08680000000001</v>
      </c>
      <c r="F396" s="38">
        <v>162.08680000000001</v>
      </c>
      <c r="G396" s="38"/>
      <c r="H396" s="38"/>
      <c r="I396" s="38"/>
      <c r="J396" s="38"/>
      <c r="K396" s="38"/>
    </row>
    <row r="397" spans="1:11" x14ac:dyDescent="0.25">
      <c r="A397" s="39">
        <v>39281</v>
      </c>
      <c r="B397" s="38">
        <v>0</v>
      </c>
      <c r="C397" s="38">
        <v>157.1867</v>
      </c>
      <c r="D397" s="38">
        <v>157.1867</v>
      </c>
      <c r="E397" s="38">
        <v>157.1867</v>
      </c>
      <c r="F397" s="38">
        <v>157.1867</v>
      </c>
      <c r="G397" s="38"/>
      <c r="H397" s="38"/>
      <c r="I397" s="38"/>
      <c r="J397" s="38"/>
      <c r="K397" s="38"/>
    </row>
    <row r="398" spans="1:11" x14ac:dyDescent="0.25">
      <c r="A398" s="39">
        <v>39282</v>
      </c>
      <c r="B398" s="38">
        <v>0</v>
      </c>
      <c r="C398" s="38">
        <v>159.7336</v>
      </c>
      <c r="D398" s="38">
        <v>159.7336</v>
      </c>
      <c r="E398" s="38">
        <v>159.7336</v>
      </c>
      <c r="F398" s="38">
        <v>159.7336</v>
      </c>
      <c r="G398" s="38"/>
      <c r="H398" s="38"/>
      <c r="I398" s="38"/>
      <c r="J398" s="38"/>
      <c r="K398" s="38"/>
    </row>
    <row r="399" spans="1:11" x14ac:dyDescent="0.25">
      <c r="A399" s="39">
        <v>39283</v>
      </c>
      <c r="B399" s="38">
        <v>0</v>
      </c>
      <c r="C399" s="38">
        <v>154.35120000000001</v>
      </c>
      <c r="D399" s="38">
        <v>154.35120000000001</v>
      </c>
      <c r="E399" s="38">
        <v>154.35120000000001</v>
      </c>
      <c r="F399" s="38">
        <v>154.35120000000001</v>
      </c>
      <c r="G399" s="38"/>
      <c r="H399" s="38"/>
      <c r="I399" s="38"/>
      <c r="J399" s="38"/>
      <c r="K399" s="38"/>
    </row>
    <row r="400" spans="1:11" x14ac:dyDescent="0.25">
      <c r="A400" s="39">
        <v>39286</v>
      </c>
      <c r="B400" s="38">
        <v>0</v>
      </c>
      <c r="C400" s="38">
        <v>155.8246</v>
      </c>
      <c r="D400" s="38">
        <v>155.8246</v>
      </c>
      <c r="E400" s="38">
        <v>155.8246</v>
      </c>
      <c r="F400" s="38">
        <v>155.8246</v>
      </c>
      <c r="G400" s="38"/>
      <c r="H400" s="38"/>
      <c r="I400" s="38"/>
      <c r="J400" s="38"/>
      <c r="K400" s="38"/>
    </row>
    <row r="401" spans="1:11" x14ac:dyDescent="0.25">
      <c r="A401" s="39">
        <v>39287</v>
      </c>
      <c r="B401" s="38">
        <v>0</v>
      </c>
      <c r="C401" s="38">
        <v>149.6686</v>
      </c>
      <c r="D401" s="38">
        <v>149.6686</v>
      </c>
      <c r="E401" s="38">
        <v>149.6686</v>
      </c>
      <c r="F401" s="38">
        <v>149.6686</v>
      </c>
      <c r="G401" s="38"/>
      <c r="H401" s="38"/>
      <c r="I401" s="38"/>
      <c r="J401" s="38"/>
      <c r="K401" s="38"/>
    </row>
    <row r="402" spans="1:11" x14ac:dyDescent="0.25">
      <c r="A402" s="39">
        <v>39288</v>
      </c>
      <c r="B402" s="38">
        <v>0</v>
      </c>
      <c r="C402" s="38">
        <v>151.03309999999999</v>
      </c>
      <c r="D402" s="38">
        <v>151.03309999999999</v>
      </c>
      <c r="E402" s="38">
        <v>151.03309999999999</v>
      </c>
      <c r="F402" s="38">
        <v>151.03309999999999</v>
      </c>
      <c r="G402" s="38"/>
      <c r="H402" s="38"/>
      <c r="I402" s="38"/>
      <c r="J402" s="38"/>
      <c r="K402" s="38"/>
    </row>
    <row r="403" spans="1:11" x14ac:dyDescent="0.25">
      <c r="A403" s="39">
        <v>39289</v>
      </c>
      <c r="B403" s="38">
        <v>0</v>
      </c>
      <c r="C403" s="38">
        <v>139.8921</v>
      </c>
      <c r="D403" s="38">
        <v>139.8921</v>
      </c>
      <c r="E403" s="38">
        <v>139.8921</v>
      </c>
      <c r="F403" s="38">
        <v>139.8921</v>
      </c>
      <c r="G403" s="38"/>
      <c r="H403" s="38"/>
      <c r="I403" s="38"/>
      <c r="J403" s="38"/>
      <c r="K403" s="38"/>
    </row>
    <row r="404" spans="1:11" x14ac:dyDescent="0.25">
      <c r="A404" s="39">
        <v>39290</v>
      </c>
      <c r="B404" s="38">
        <v>0</v>
      </c>
      <c r="C404" s="38">
        <v>139.24809999999999</v>
      </c>
      <c r="D404" s="38">
        <v>139.24809999999999</v>
      </c>
      <c r="E404" s="38">
        <v>139.24809999999999</v>
      </c>
      <c r="F404" s="38">
        <v>139.24809999999999</v>
      </c>
      <c r="G404" s="38"/>
      <c r="H404" s="38"/>
      <c r="I404" s="38"/>
      <c r="J404" s="38"/>
      <c r="K404" s="38"/>
    </row>
    <row r="405" spans="1:11" x14ac:dyDescent="0.25">
      <c r="A405" s="39">
        <v>39293</v>
      </c>
      <c r="B405" s="38">
        <v>0</v>
      </c>
      <c r="C405" s="38">
        <v>140.10679999999999</v>
      </c>
      <c r="D405" s="38">
        <v>140.10679999999999</v>
      </c>
      <c r="E405" s="38">
        <v>140.10679999999999</v>
      </c>
      <c r="F405" s="38">
        <v>140.10679999999999</v>
      </c>
      <c r="G405" s="38"/>
      <c r="H405" s="38"/>
      <c r="I405" s="38"/>
      <c r="J405" s="38"/>
      <c r="K405" s="38"/>
    </row>
    <row r="406" spans="1:11" x14ac:dyDescent="0.25">
      <c r="A406" s="39">
        <v>39294</v>
      </c>
      <c r="B406" s="38">
        <v>0</v>
      </c>
      <c r="C406" s="38">
        <v>132.94810000000001</v>
      </c>
      <c r="D406" s="38">
        <v>132.94810000000001</v>
      </c>
      <c r="E406" s="38">
        <v>132.94810000000001</v>
      </c>
      <c r="F406" s="38">
        <v>132.94810000000001</v>
      </c>
      <c r="G406" s="38"/>
      <c r="H406" s="38"/>
      <c r="I406" s="38"/>
      <c r="J406" s="38"/>
      <c r="K406" s="38"/>
    </row>
    <row r="407" spans="1:11" x14ac:dyDescent="0.25">
      <c r="A407" s="39">
        <v>39295</v>
      </c>
      <c r="B407" s="38">
        <v>0</v>
      </c>
      <c r="C407" s="38">
        <v>122.8471</v>
      </c>
      <c r="D407" s="38">
        <v>122.8471</v>
      </c>
      <c r="E407" s="38">
        <v>122.8471</v>
      </c>
      <c r="F407" s="38">
        <v>122.8471</v>
      </c>
      <c r="G407" s="38"/>
      <c r="H407" s="38"/>
      <c r="I407" s="38"/>
      <c r="J407" s="38"/>
      <c r="K407" s="38"/>
    </row>
    <row r="408" spans="1:11" x14ac:dyDescent="0.25">
      <c r="A408" s="39">
        <v>39296</v>
      </c>
      <c r="B408" s="38">
        <v>0</v>
      </c>
      <c r="C408" s="38">
        <v>128.8356</v>
      </c>
      <c r="D408" s="38">
        <v>128.8356</v>
      </c>
      <c r="E408" s="38">
        <v>128.8356</v>
      </c>
      <c r="F408" s="38">
        <v>128.8356</v>
      </c>
      <c r="G408" s="38"/>
      <c r="H408" s="38"/>
      <c r="I408" s="38"/>
      <c r="J408" s="38"/>
      <c r="K408" s="38"/>
    </row>
    <row r="409" spans="1:11" x14ac:dyDescent="0.25">
      <c r="A409" s="39">
        <v>39297</v>
      </c>
      <c r="B409" s="38">
        <v>0</v>
      </c>
      <c r="C409" s="38">
        <v>119.5938</v>
      </c>
      <c r="D409" s="38">
        <v>119.5938</v>
      </c>
      <c r="E409" s="38">
        <v>119.5938</v>
      </c>
      <c r="F409" s="38">
        <v>119.5938</v>
      </c>
      <c r="G409" s="38"/>
      <c r="H409" s="38"/>
      <c r="I409" s="38"/>
      <c r="J409" s="38"/>
      <c r="K409" s="38"/>
    </row>
    <row r="410" spans="1:11" x14ac:dyDescent="0.25">
      <c r="A410" s="39">
        <v>39300</v>
      </c>
      <c r="B410" s="38">
        <v>0</v>
      </c>
      <c r="C410" s="38">
        <v>120.71550000000001</v>
      </c>
      <c r="D410" s="38">
        <v>120.71550000000001</v>
      </c>
      <c r="E410" s="38">
        <v>120.71550000000001</v>
      </c>
      <c r="F410" s="38">
        <v>120.71550000000001</v>
      </c>
      <c r="G410" s="38"/>
      <c r="H410" s="38"/>
      <c r="I410" s="38"/>
      <c r="J410" s="38"/>
      <c r="K410" s="38"/>
    </row>
    <row r="411" spans="1:11" x14ac:dyDescent="0.25">
      <c r="A411" s="39">
        <v>39301</v>
      </c>
      <c r="B411" s="38">
        <v>0</v>
      </c>
      <c r="C411" s="38">
        <v>128.50980000000001</v>
      </c>
      <c r="D411" s="38">
        <v>128.50980000000001</v>
      </c>
      <c r="E411" s="38">
        <v>128.50980000000001</v>
      </c>
      <c r="F411" s="38">
        <v>128.50980000000001</v>
      </c>
      <c r="G411" s="38"/>
      <c r="H411" s="38"/>
      <c r="I411" s="38"/>
      <c r="J411" s="38"/>
      <c r="K411" s="38"/>
    </row>
    <row r="412" spans="1:11" x14ac:dyDescent="0.25">
      <c r="A412" s="39">
        <v>39302</v>
      </c>
      <c r="B412" s="38">
        <v>0</v>
      </c>
      <c r="C412" s="38">
        <v>129.73230000000001</v>
      </c>
      <c r="D412" s="38">
        <v>129.73230000000001</v>
      </c>
      <c r="E412" s="38">
        <v>129.73230000000001</v>
      </c>
      <c r="F412" s="38">
        <v>129.73230000000001</v>
      </c>
      <c r="G412" s="38"/>
      <c r="H412" s="38"/>
      <c r="I412" s="38"/>
      <c r="J412" s="38"/>
      <c r="K412" s="38"/>
    </row>
    <row r="413" spans="1:11" x14ac:dyDescent="0.25">
      <c r="A413" s="39">
        <v>39303</v>
      </c>
      <c r="B413" s="38">
        <v>0</v>
      </c>
      <c r="C413" s="38">
        <v>113.7114</v>
      </c>
      <c r="D413" s="38">
        <v>113.7114</v>
      </c>
      <c r="E413" s="38">
        <v>113.7114</v>
      </c>
      <c r="F413" s="38">
        <v>113.7114</v>
      </c>
      <c r="G413" s="38"/>
      <c r="H413" s="38"/>
      <c r="I413" s="38"/>
      <c r="J413" s="38"/>
      <c r="K413" s="38"/>
    </row>
    <row r="414" spans="1:11" x14ac:dyDescent="0.25">
      <c r="A414" s="39">
        <v>39304</v>
      </c>
      <c r="B414" s="38">
        <v>0</v>
      </c>
      <c r="C414" s="38">
        <v>104.5001</v>
      </c>
      <c r="D414" s="38">
        <v>104.5001</v>
      </c>
      <c r="E414" s="38">
        <v>104.5001</v>
      </c>
      <c r="F414" s="38">
        <v>104.5001</v>
      </c>
      <c r="G414" s="38"/>
      <c r="H414" s="38"/>
      <c r="I414" s="38"/>
      <c r="J414" s="38"/>
      <c r="K414" s="38"/>
    </row>
    <row r="415" spans="1:11" x14ac:dyDescent="0.25">
      <c r="A415" s="39">
        <v>39307</v>
      </c>
      <c r="B415" s="38">
        <v>0</v>
      </c>
      <c r="C415" s="38">
        <v>108.2547</v>
      </c>
      <c r="D415" s="38">
        <v>108.2547</v>
      </c>
      <c r="E415" s="38">
        <v>108.2547</v>
      </c>
      <c r="F415" s="38">
        <v>108.2547</v>
      </c>
      <c r="G415" s="38"/>
      <c r="H415" s="38"/>
      <c r="I415" s="38"/>
      <c r="J415" s="38"/>
      <c r="K415" s="38"/>
    </row>
    <row r="416" spans="1:11" x14ac:dyDescent="0.25">
      <c r="A416" s="39">
        <v>39308</v>
      </c>
      <c r="B416" s="38">
        <v>0</v>
      </c>
      <c r="C416" s="38">
        <v>101.5338</v>
      </c>
      <c r="D416" s="38">
        <v>101.5338</v>
      </c>
      <c r="E416" s="38">
        <v>101.5338</v>
      </c>
      <c r="F416" s="38">
        <v>101.5338</v>
      </c>
      <c r="G416" s="38"/>
      <c r="H416" s="38"/>
      <c r="I416" s="38"/>
      <c r="J416" s="38"/>
      <c r="K416" s="38"/>
    </row>
    <row r="417" spans="1:11" x14ac:dyDescent="0.25">
      <c r="A417" s="39">
        <v>39309</v>
      </c>
      <c r="B417" s="38">
        <v>0</v>
      </c>
      <c r="C417" s="38">
        <v>97.756680000000003</v>
      </c>
      <c r="D417" s="38">
        <v>97.756680000000003</v>
      </c>
      <c r="E417" s="38">
        <v>97.756680000000003</v>
      </c>
      <c r="F417" s="38">
        <v>97.756680000000003</v>
      </c>
      <c r="G417" s="38"/>
      <c r="H417" s="38"/>
      <c r="I417" s="38"/>
      <c r="J417" s="38"/>
      <c r="K417" s="38"/>
    </row>
    <row r="418" spans="1:11" x14ac:dyDescent="0.25">
      <c r="A418" s="39">
        <v>39310</v>
      </c>
      <c r="B418" s="38">
        <v>0</v>
      </c>
      <c r="C418" s="38">
        <v>88.958920000000006</v>
      </c>
      <c r="D418" s="38">
        <v>88.958920000000006</v>
      </c>
      <c r="E418" s="38">
        <v>88.958920000000006</v>
      </c>
      <c r="F418" s="38">
        <v>88.958920000000006</v>
      </c>
      <c r="G418" s="38"/>
      <c r="H418" s="38"/>
      <c r="I418" s="38"/>
      <c r="J418" s="38"/>
      <c r="K418" s="38"/>
    </row>
    <row r="419" spans="1:11" x14ac:dyDescent="0.25">
      <c r="A419" s="39">
        <v>39311</v>
      </c>
      <c r="B419" s="38">
        <v>0</v>
      </c>
      <c r="C419" s="38">
        <v>92.891980000000004</v>
      </c>
      <c r="D419" s="38">
        <v>92.891980000000004</v>
      </c>
      <c r="E419" s="38">
        <v>92.891980000000004</v>
      </c>
      <c r="F419" s="38">
        <v>92.891980000000004</v>
      </c>
      <c r="G419" s="38"/>
      <c r="H419" s="38"/>
      <c r="I419" s="38"/>
      <c r="J419" s="38"/>
      <c r="K419" s="38"/>
    </row>
    <row r="420" spans="1:11" x14ac:dyDescent="0.25">
      <c r="A420" s="39">
        <v>39314</v>
      </c>
      <c r="B420" s="38">
        <v>0</v>
      </c>
      <c r="C420" s="38">
        <v>100.508</v>
      </c>
      <c r="D420" s="38">
        <v>100.508</v>
      </c>
      <c r="E420" s="38">
        <v>100.508</v>
      </c>
      <c r="F420" s="38">
        <v>100.508</v>
      </c>
      <c r="G420" s="38"/>
      <c r="H420" s="38"/>
      <c r="I420" s="38"/>
      <c r="J420" s="38"/>
      <c r="K420" s="38"/>
    </row>
    <row r="421" spans="1:11" x14ac:dyDescent="0.25">
      <c r="A421" s="39">
        <v>39315</v>
      </c>
      <c r="B421" s="38">
        <v>0</v>
      </c>
      <c r="C421" s="38">
        <v>102.71129999999999</v>
      </c>
      <c r="D421" s="38">
        <v>102.71129999999999</v>
      </c>
      <c r="E421" s="38">
        <v>102.71129999999999</v>
      </c>
      <c r="F421" s="38">
        <v>102.71129999999999</v>
      </c>
      <c r="G421" s="38"/>
      <c r="H421" s="38"/>
      <c r="I421" s="38"/>
      <c r="J421" s="38"/>
      <c r="K421" s="38"/>
    </row>
    <row r="422" spans="1:11" x14ac:dyDescent="0.25">
      <c r="A422" s="39">
        <v>39316</v>
      </c>
      <c r="B422" s="38">
        <v>0</v>
      </c>
      <c r="C422" s="38">
        <v>105.8763</v>
      </c>
      <c r="D422" s="38">
        <v>105.8763</v>
      </c>
      <c r="E422" s="38">
        <v>105.8763</v>
      </c>
      <c r="F422" s="38">
        <v>105.8763</v>
      </c>
      <c r="G422" s="38"/>
      <c r="H422" s="38"/>
      <c r="I422" s="38"/>
      <c r="J422" s="38"/>
      <c r="K422" s="38"/>
    </row>
    <row r="423" spans="1:11" x14ac:dyDescent="0.25">
      <c r="A423" s="39">
        <v>39317</v>
      </c>
      <c r="B423" s="38">
        <v>0</v>
      </c>
      <c r="C423" s="38">
        <v>105.1782</v>
      </c>
      <c r="D423" s="38">
        <v>105.1782</v>
      </c>
      <c r="E423" s="38">
        <v>105.1782</v>
      </c>
      <c r="F423" s="38">
        <v>105.1782</v>
      </c>
      <c r="G423" s="38"/>
      <c r="H423" s="38"/>
      <c r="I423" s="38"/>
      <c r="J423" s="38"/>
      <c r="K423" s="38"/>
    </row>
    <row r="424" spans="1:11" x14ac:dyDescent="0.25">
      <c r="A424" s="39">
        <v>39318</v>
      </c>
      <c r="B424" s="38">
        <v>0</v>
      </c>
      <c r="C424" s="38">
        <v>108.94799999999999</v>
      </c>
      <c r="D424" s="38">
        <v>108.94799999999999</v>
      </c>
      <c r="E424" s="38">
        <v>108.94799999999999</v>
      </c>
      <c r="F424" s="38">
        <v>108.94799999999999</v>
      </c>
      <c r="G424" s="38"/>
      <c r="H424" s="38"/>
      <c r="I424" s="38"/>
      <c r="J424" s="38"/>
      <c r="K424" s="38"/>
    </row>
    <row r="425" spans="1:11" x14ac:dyDescent="0.25">
      <c r="A425" s="39">
        <v>39321</v>
      </c>
      <c r="B425" s="38">
        <v>0</v>
      </c>
      <c r="C425" s="38">
        <v>105.0257</v>
      </c>
      <c r="D425" s="38">
        <v>105.0257</v>
      </c>
      <c r="E425" s="38">
        <v>105.0257</v>
      </c>
      <c r="F425" s="38">
        <v>105.0257</v>
      </c>
      <c r="G425" s="38"/>
      <c r="H425" s="38"/>
      <c r="I425" s="38"/>
      <c r="J425" s="38"/>
      <c r="K425" s="38"/>
    </row>
    <row r="426" spans="1:11" x14ac:dyDescent="0.25">
      <c r="A426" s="39">
        <v>39322</v>
      </c>
      <c r="B426" s="38">
        <v>0</v>
      </c>
      <c r="C426" s="38">
        <v>95.672669999999997</v>
      </c>
      <c r="D426" s="38">
        <v>95.672669999999997</v>
      </c>
      <c r="E426" s="38">
        <v>95.672669999999997</v>
      </c>
      <c r="F426" s="38">
        <v>95.672669999999997</v>
      </c>
      <c r="G426" s="38"/>
      <c r="H426" s="38"/>
      <c r="I426" s="38"/>
      <c r="J426" s="38"/>
      <c r="K426" s="38"/>
    </row>
    <row r="427" spans="1:11" x14ac:dyDescent="0.25">
      <c r="A427" s="39">
        <v>39323</v>
      </c>
      <c r="B427" s="38">
        <v>0</v>
      </c>
      <c r="C427" s="38">
        <v>99.136989999999997</v>
      </c>
      <c r="D427" s="38">
        <v>99.136989999999997</v>
      </c>
      <c r="E427" s="38">
        <v>99.136989999999997</v>
      </c>
      <c r="F427" s="38">
        <v>99.136989999999997</v>
      </c>
      <c r="G427" s="38"/>
      <c r="H427" s="38"/>
      <c r="I427" s="38"/>
      <c r="J427" s="38"/>
      <c r="K427" s="38"/>
    </row>
    <row r="428" spans="1:11" x14ac:dyDescent="0.25">
      <c r="A428" s="39">
        <v>39324</v>
      </c>
      <c r="B428" s="38">
        <v>0</v>
      </c>
      <c r="C428" s="38">
        <v>98.118510000000001</v>
      </c>
      <c r="D428" s="38">
        <v>98.118510000000001</v>
      </c>
      <c r="E428" s="38">
        <v>98.118510000000001</v>
      </c>
      <c r="F428" s="38">
        <v>98.118510000000001</v>
      </c>
      <c r="G428" s="38"/>
      <c r="H428" s="38"/>
      <c r="I428" s="38"/>
      <c r="J428" s="38"/>
      <c r="K428" s="38"/>
    </row>
    <row r="429" spans="1:11" x14ac:dyDescent="0.25">
      <c r="A429" s="39">
        <v>39325</v>
      </c>
      <c r="B429" s="38">
        <v>0</v>
      </c>
      <c r="C429" s="38">
        <v>102.5934</v>
      </c>
      <c r="D429" s="38">
        <v>102.5934</v>
      </c>
      <c r="E429" s="38">
        <v>102.5934</v>
      </c>
      <c r="F429" s="38">
        <v>102.5934</v>
      </c>
      <c r="G429" s="38"/>
      <c r="H429" s="38"/>
      <c r="I429" s="38"/>
      <c r="J429" s="38"/>
      <c r="K429" s="38"/>
    </row>
    <row r="430" spans="1:11" x14ac:dyDescent="0.25">
      <c r="A430" s="39">
        <v>39329</v>
      </c>
      <c r="B430" s="38">
        <v>0</v>
      </c>
      <c r="C430" s="38">
        <v>105.00660000000001</v>
      </c>
      <c r="D430" s="38">
        <v>105.00660000000001</v>
      </c>
      <c r="E430" s="38">
        <v>105.00660000000001</v>
      </c>
      <c r="F430" s="38">
        <v>105.00660000000001</v>
      </c>
      <c r="G430" s="38"/>
      <c r="H430" s="38"/>
      <c r="I430" s="38"/>
      <c r="J430" s="38"/>
      <c r="K430" s="38"/>
    </row>
    <row r="431" spans="1:11" x14ac:dyDescent="0.25">
      <c r="A431" s="39">
        <v>39330</v>
      </c>
      <c r="B431" s="38">
        <v>0</v>
      </c>
      <c r="C431" s="38">
        <v>99.150260000000003</v>
      </c>
      <c r="D431" s="38">
        <v>99.150260000000003</v>
      </c>
      <c r="E431" s="38">
        <v>99.150260000000003</v>
      </c>
      <c r="F431" s="38">
        <v>99.150260000000003</v>
      </c>
      <c r="G431" s="38"/>
      <c r="H431" s="38"/>
      <c r="I431" s="38"/>
      <c r="J431" s="38"/>
      <c r="K431" s="38"/>
    </row>
    <row r="432" spans="1:11" x14ac:dyDescent="0.25">
      <c r="A432" s="39">
        <v>39331</v>
      </c>
      <c r="B432" s="38">
        <v>0</v>
      </c>
      <c r="C432" s="38">
        <v>99.62433</v>
      </c>
      <c r="D432" s="38">
        <v>99.62433</v>
      </c>
      <c r="E432" s="38">
        <v>99.62433</v>
      </c>
      <c r="F432" s="38">
        <v>99.62433</v>
      </c>
      <c r="G432" s="38"/>
      <c r="H432" s="38"/>
      <c r="I432" s="38"/>
      <c r="J432" s="38"/>
      <c r="K432" s="38"/>
    </row>
    <row r="433" spans="1:11" x14ac:dyDescent="0.25">
      <c r="A433" s="39">
        <v>39332</v>
      </c>
      <c r="B433" s="38">
        <v>0</v>
      </c>
      <c r="C433" s="38">
        <v>92.834919999999997</v>
      </c>
      <c r="D433" s="38">
        <v>92.834919999999997</v>
      </c>
      <c r="E433" s="38">
        <v>92.834919999999997</v>
      </c>
      <c r="F433" s="38">
        <v>92.834919999999997</v>
      </c>
      <c r="G433" s="38"/>
      <c r="H433" s="38"/>
      <c r="I433" s="38"/>
      <c r="J433" s="38"/>
      <c r="K433" s="38"/>
    </row>
    <row r="434" spans="1:11" x14ac:dyDescent="0.25">
      <c r="A434" s="39">
        <v>39335</v>
      </c>
      <c r="B434" s="38">
        <v>0</v>
      </c>
      <c r="C434" s="38">
        <v>91.763289999999998</v>
      </c>
      <c r="D434" s="38">
        <v>91.763289999999998</v>
      </c>
      <c r="E434" s="38">
        <v>91.763289999999998</v>
      </c>
      <c r="F434" s="38">
        <v>91.763289999999998</v>
      </c>
      <c r="G434" s="38"/>
      <c r="H434" s="38"/>
      <c r="I434" s="38"/>
      <c r="J434" s="38"/>
      <c r="K434" s="38"/>
    </row>
    <row r="435" spans="1:11" x14ac:dyDescent="0.25">
      <c r="A435" s="39">
        <v>39336</v>
      </c>
      <c r="B435" s="38">
        <v>0</v>
      </c>
      <c r="C435" s="38">
        <v>94.979339999999993</v>
      </c>
      <c r="D435" s="38">
        <v>94.979339999999993</v>
      </c>
      <c r="E435" s="38">
        <v>94.979339999999993</v>
      </c>
      <c r="F435" s="38">
        <v>94.979339999999993</v>
      </c>
      <c r="G435" s="38"/>
      <c r="H435" s="38"/>
      <c r="I435" s="38"/>
      <c r="J435" s="38"/>
      <c r="K435" s="38"/>
    </row>
    <row r="436" spans="1:11" x14ac:dyDescent="0.25">
      <c r="A436" s="39">
        <v>39337</v>
      </c>
      <c r="B436" s="38">
        <v>0</v>
      </c>
      <c r="C436" s="38">
        <v>94.786670000000001</v>
      </c>
      <c r="D436" s="38">
        <v>94.786670000000001</v>
      </c>
      <c r="E436" s="38">
        <v>94.786670000000001</v>
      </c>
      <c r="F436" s="38">
        <v>94.786670000000001</v>
      </c>
      <c r="G436" s="38"/>
      <c r="H436" s="38"/>
      <c r="I436" s="38"/>
      <c r="J436" s="38"/>
      <c r="K436" s="38"/>
    </row>
    <row r="437" spans="1:11" x14ac:dyDescent="0.25">
      <c r="A437" s="39">
        <v>39338</v>
      </c>
      <c r="B437" s="38">
        <v>0</v>
      </c>
      <c r="C437" s="38">
        <v>95.163060000000002</v>
      </c>
      <c r="D437" s="38">
        <v>95.163060000000002</v>
      </c>
      <c r="E437" s="38">
        <v>95.163060000000002</v>
      </c>
      <c r="F437" s="38">
        <v>95.163060000000002</v>
      </c>
      <c r="G437" s="38"/>
      <c r="H437" s="38"/>
      <c r="I437" s="38"/>
      <c r="J437" s="38"/>
      <c r="K437" s="38"/>
    </row>
    <row r="438" spans="1:11" x14ac:dyDescent="0.25">
      <c r="A438" s="39">
        <v>39339</v>
      </c>
      <c r="B438" s="38">
        <v>0</v>
      </c>
      <c r="C438" s="38">
        <v>94.86636</v>
      </c>
      <c r="D438" s="38">
        <v>94.86636</v>
      </c>
      <c r="E438" s="38">
        <v>94.86636</v>
      </c>
      <c r="F438" s="38">
        <v>94.86636</v>
      </c>
      <c r="G438" s="38"/>
      <c r="H438" s="38"/>
      <c r="I438" s="38"/>
      <c r="J438" s="38"/>
      <c r="K438" s="38"/>
    </row>
    <row r="439" spans="1:11" x14ac:dyDescent="0.25">
      <c r="A439" s="39">
        <v>39342</v>
      </c>
      <c r="B439" s="38">
        <v>0</v>
      </c>
      <c r="C439" s="38">
        <v>93.257990000000007</v>
      </c>
      <c r="D439" s="38">
        <v>93.257990000000007</v>
      </c>
      <c r="E439" s="38">
        <v>93.257990000000007</v>
      </c>
      <c r="F439" s="38">
        <v>93.257990000000007</v>
      </c>
      <c r="G439" s="38"/>
      <c r="H439" s="38"/>
      <c r="I439" s="38"/>
      <c r="J439" s="38"/>
      <c r="K439" s="38"/>
    </row>
    <row r="440" spans="1:11" x14ac:dyDescent="0.25">
      <c r="A440" s="39">
        <v>39343</v>
      </c>
      <c r="B440" s="38">
        <v>0</v>
      </c>
      <c r="C440" s="38">
        <v>104.38630000000001</v>
      </c>
      <c r="D440" s="38">
        <v>104.38630000000001</v>
      </c>
      <c r="E440" s="38">
        <v>104.38630000000001</v>
      </c>
      <c r="F440" s="38">
        <v>104.38630000000001</v>
      </c>
      <c r="G440" s="38"/>
      <c r="H440" s="38"/>
      <c r="I440" s="38"/>
      <c r="J440" s="38"/>
      <c r="K440" s="38"/>
    </row>
    <row r="441" spans="1:11" x14ac:dyDescent="0.25">
      <c r="A441" s="39">
        <v>39344</v>
      </c>
      <c r="B441" s="38">
        <v>0</v>
      </c>
      <c r="C441" s="38">
        <v>109.8216</v>
      </c>
      <c r="D441" s="38">
        <v>109.8216</v>
      </c>
      <c r="E441" s="38">
        <v>109.8216</v>
      </c>
      <c r="F441" s="38">
        <v>109.8216</v>
      </c>
      <c r="G441" s="38"/>
      <c r="H441" s="38"/>
      <c r="I441" s="38"/>
      <c r="J441" s="38"/>
      <c r="K441" s="38"/>
    </row>
    <row r="442" spans="1:11" x14ac:dyDescent="0.25">
      <c r="A442" s="39">
        <v>39345</v>
      </c>
      <c r="B442" s="38">
        <v>0</v>
      </c>
      <c r="C442" s="38">
        <v>107.3138</v>
      </c>
      <c r="D442" s="38">
        <v>107.3138</v>
      </c>
      <c r="E442" s="38">
        <v>107.3138</v>
      </c>
      <c r="F442" s="38">
        <v>107.3138</v>
      </c>
      <c r="G442" s="38"/>
      <c r="H442" s="38"/>
      <c r="I442" s="38"/>
      <c r="J442" s="38"/>
      <c r="K442" s="38"/>
    </row>
    <row r="443" spans="1:11" x14ac:dyDescent="0.25">
      <c r="A443" s="39">
        <v>39346</v>
      </c>
      <c r="B443" s="38">
        <v>0</v>
      </c>
      <c r="C443" s="38">
        <v>111.5411</v>
      </c>
      <c r="D443" s="38">
        <v>111.5411</v>
      </c>
      <c r="E443" s="38">
        <v>111.5411</v>
      </c>
      <c r="F443" s="38">
        <v>111.5411</v>
      </c>
      <c r="G443" s="38"/>
      <c r="H443" s="38"/>
      <c r="I443" s="38"/>
      <c r="J443" s="38"/>
      <c r="K443" s="38"/>
    </row>
    <row r="444" spans="1:11" x14ac:dyDescent="0.25">
      <c r="A444" s="39">
        <v>39349</v>
      </c>
      <c r="B444" s="38">
        <v>0</v>
      </c>
      <c r="C444" s="38">
        <v>112.9777</v>
      </c>
      <c r="D444" s="38">
        <v>112.9777</v>
      </c>
      <c r="E444" s="38">
        <v>112.9777</v>
      </c>
      <c r="F444" s="38">
        <v>112.9777</v>
      </c>
      <c r="G444" s="38"/>
      <c r="H444" s="38"/>
      <c r="I444" s="38"/>
      <c r="J444" s="38"/>
      <c r="K444" s="38"/>
    </row>
    <row r="445" spans="1:11" x14ac:dyDescent="0.25">
      <c r="A445" s="39">
        <v>39350</v>
      </c>
      <c r="B445" s="38">
        <v>0</v>
      </c>
      <c r="C445" s="38">
        <v>112.4521</v>
      </c>
      <c r="D445" s="38">
        <v>112.4521</v>
      </c>
      <c r="E445" s="38">
        <v>112.4521</v>
      </c>
      <c r="F445" s="38">
        <v>112.4521</v>
      </c>
      <c r="G445" s="38"/>
      <c r="H445" s="38"/>
      <c r="I445" s="38"/>
      <c r="J445" s="38"/>
      <c r="K445" s="38"/>
    </row>
    <row r="446" spans="1:11" x14ac:dyDescent="0.25">
      <c r="A446" s="39">
        <v>39351</v>
      </c>
      <c r="B446" s="38">
        <v>0</v>
      </c>
      <c r="C446" s="38">
        <v>116.34099999999999</v>
      </c>
      <c r="D446" s="38">
        <v>116.34099999999999</v>
      </c>
      <c r="E446" s="38">
        <v>116.34099999999999</v>
      </c>
      <c r="F446" s="38">
        <v>116.34099999999999</v>
      </c>
      <c r="G446" s="38"/>
      <c r="H446" s="38"/>
      <c r="I446" s="38"/>
      <c r="J446" s="38"/>
      <c r="K446" s="38"/>
    </row>
    <row r="447" spans="1:11" x14ac:dyDescent="0.25">
      <c r="A447" s="39">
        <v>39352</v>
      </c>
      <c r="B447" s="38">
        <v>0</v>
      </c>
      <c r="C447" s="38">
        <v>118.133</v>
      </c>
      <c r="D447" s="38">
        <v>118.133</v>
      </c>
      <c r="E447" s="38">
        <v>118.133</v>
      </c>
      <c r="F447" s="38">
        <v>118.133</v>
      </c>
      <c r="G447" s="38"/>
      <c r="H447" s="38"/>
      <c r="I447" s="38"/>
      <c r="J447" s="38"/>
      <c r="K447" s="38"/>
    </row>
    <row r="448" spans="1:11" x14ac:dyDescent="0.25">
      <c r="A448" s="39">
        <v>39353</v>
      </c>
      <c r="B448" s="38">
        <v>0</v>
      </c>
      <c r="C448" s="38">
        <v>115.5677</v>
      </c>
      <c r="D448" s="38">
        <v>115.5677</v>
      </c>
      <c r="E448" s="38">
        <v>115.5677</v>
      </c>
      <c r="F448" s="38">
        <v>115.5677</v>
      </c>
      <c r="G448" s="38"/>
      <c r="H448" s="38"/>
      <c r="I448" s="38"/>
      <c r="J448" s="38"/>
      <c r="K448" s="38"/>
    </row>
    <row r="449" spans="1:11" x14ac:dyDescent="0.25">
      <c r="A449" s="39">
        <v>39356</v>
      </c>
      <c r="B449" s="38">
        <v>0</v>
      </c>
      <c r="C449" s="38">
        <v>119.4628</v>
      </c>
      <c r="D449" s="38">
        <v>119.4628</v>
      </c>
      <c r="E449" s="38">
        <v>119.4628</v>
      </c>
      <c r="F449" s="38">
        <v>119.4628</v>
      </c>
      <c r="G449" s="38"/>
      <c r="H449" s="38"/>
      <c r="I449" s="38"/>
      <c r="J449" s="38"/>
      <c r="K449" s="38"/>
    </row>
    <row r="450" spans="1:11" x14ac:dyDescent="0.25">
      <c r="A450" s="39">
        <v>39357</v>
      </c>
      <c r="B450" s="38">
        <v>0</v>
      </c>
      <c r="C450" s="38">
        <v>116.68170000000001</v>
      </c>
      <c r="D450" s="38">
        <v>116.68170000000001</v>
      </c>
      <c r="E450" s="38">
        <v>116.68170000000001</v>
      </c>
      <c r="F450" s="38">
        <v>116.68170000000001</v>
      </c>
      <c r="G450" s="38"/>
      <c r="H450" s="38"/>
      <c r="I450" s="38"/>
      <c r="J450" s="38"/>
      <c r="K450" s="38"/>
    </row>
    <row r="451" spans="1:11" x14ac:dyDescent="0.25">
      <c r="A451" s="39">
        <v>39358</v>
      </c>
      <c r="B451" s="38">
        <v>0</v>
      </c>
      <c r="C451" s="38">
        <v>114.1991</v>
      </c>
      <c r="D451" s="38">
        <v>114.1991</v>
      </c>
      <c r="E451" s="38">
        <v>114.1991</v>
      </c>
      <c r="F451" s="38">
        <v>114.1991</v>
      </c>
      <c r="G451" s="38"/>
      <c r="H451" s="38"/>
      <c r="I451" s="38"/>
      <c r="J451" s="38"/>
      <c r="K451" s="38"/>
    </row>
    <row r="452" spans="1:11" x14ac:dyDescent="0.25">
      <c r="A452" s="39">
        <v>39359</v>
      </c>
      <c r="B452" s="38">
        <v>0</v>
      </c>
      <c r="C452" s="38">
        <v>114.6769</v>
      </c>
      <c r="D452" s="38">
        <v>114.6769</v>
      </c>
      <c r="E452" s="38">
        <v>114.6769</v>
      </c>
      <c r="F452" s="38">
        <v>114.6769</v>
      </c>
      <c r="G452" s="38"/>
      <c r="H452" s="38"/>
      <c r="I452" s="38"/>
      <c r="J452" s="38"/>
      <c r="K452" s="38"/>
    </row>
    <row r="453" spans="1:11" x14ac:dyDescent="0.25">
      <c r="A453" s="39">
        <v>39360</v>
      </c>
      <c r="B453" s="38">
        <v>0</v>
      </c>
      <c r="C453" s="38">
        <v>120.42189999999999</v>
      </c>
      <c r="D453" s="38">
        <v>120.42189999999999</v>
      </c>
      <c r="E453" s="38">
        <v>120.42189999999999</v>
      </c>
      <c r="F453" s="38">
        <v>120.42189999999999</v>
      </c>
      <c r="G453" s="38"/>
      <c r="H453" s="38"/>
      <c r="I453" s="38"/>
      <c r="J453" s="38"/>
      <c r="K453" s="38"/>
    </row>
    <row r="454" spans="1:11" x14ac:dyDescent="0.25">
      <c r="A454" s="39">
        <v>39363</v>
      </c>
      <c r="B454" s="38">
        <v>0</v>
      </c>
      <c r="C454" s="38">
        <v>118.4776</v>
      </c>
      <c r="D454" s="38">
        <v>118.4776</v>
      </c>
      <c r="E454" s="38">
        <v>118.4776</v>
      </c>
      <c r="F454" s="38">
        <v>118.4776</v>
      </c>
      <c r="G454" s="38"/>
      <c r="H454" s="38"/>
      <c r="I454" s="38"/>
      <c r="J454" s="38"/>
      <c r="K454" s="38"/>
    </row>
    <row r="455" spans="1:11" x14ac:dyDescent="0.25">
      <c r="A455" s="39">
        <v>39364</v>
      </c>
      <c r="B455" s="38">
        <v>0</v>
      </c>
      <c r="C455" s="38">
        <v>123.6301</v>
      </c>
      <c r="D455" s="38">
        <v>123.6301</v>
      </c>
      <c r="E455" s="38">
        <v>123.6301</v>
      </c>
      <c r="F455" s="38">
        <v>123.6301</v>
      </c>
      <c r="G455" s="38"/>
      <c r="H455" s="38"/>
      <c r="I455" s="38"/>
      <c r="J455" s="38"/>
      <c r="K455" s="38"/>
    </row>
    <row r="456" spans="1:11" x14ac:dyDescent="0.25">
      <c r="A456" s="39">
        <v>39365</v>
      </c>
      <c r="B456" s="38">
        <v>0</v>
      </c>
      <c r="C456" s="38">
        <v>124.3865</v>
      </c>
      <c r="D456" s="38">
        <v>124.3865</v>
      </c>
      <c r="E456" s="38">
        <v>124.3865</v>
      </c>
      <c r="F456" s="38">
        <v>124.3865</v>
      </c>
      <c r="G456" s="38"/>
      <c r="H456" s="38"/>
      <c r="I456" s="38"/>
      <c r="J456" s="38"/>
      <c r="K456" s="38"/>
    </row>
    <row r="457" spans="1:11" x14ac:dyDescent="0.25">
      <c r="A457" s="39">
        <v>39366</v>
      </c>
      <c r="B457" s="38">
        <v>0</v>
      </c>
      <c r="C457" s="38">
        <v>117.91759999999999</v>
      </c>
      <c r="D457" s="38">
        <v>117.91759999999999</v>
      </c>
      <c r="E457" s="38">
        <v>117.91759999999999</v>
      </c>
      <c r="F457" s="38">
        <v>117.91759999999999</v>
      </c>
      <c r="G457" s="38"/>
      <c r="H457" s="38"/>
      <c r="I457" s="38"/>
      <c r="J457" s="38"/>
      <c r="K457" s="38"/>
    </row>
    <row r="458" spans="1:11" x14ac:dyDescent="0.25">
      <c r="A458" s="39">
        <v>39367</v>
      </c>
      <c r="B458" s="38">
        <v>0</v>
      </c>
      <c r="C458" s="38">
        <v>118.6155</v>
      </c>
      <c r="D458" s="38">
        <v>118.6155</v>
      </c>
      <c r="E458" s="38">
        <v>118.6155</v>
      </c>
      <c r="F458" s="38">
        <v>118.6155</v>
      </c>
      <c r="G458" s="38"/>
      <c r="H458" s="38"/>
      <c r="I458" s="38"/>
      <c r="J458" s="38"/>
      <c r="K458" s="38"/>
    </row>
    <row r="459" spans="1:11" x14ac:dyDescent="0.25">
      <c r="A459" s="39">
        <v>39370</v>
      </c>
      <c r="B459" s="38">
        <v>0</v>
      </c>
      <c r="C459" s="38">
        <v>112.54519999999999</v>
      </c>
      <c r="D459" s="38">
        <v>112.54519999999999</v>
      </c>
      <c r="E459" s="38">
        <v>112.54519999999999</v>
      </c>
      <c r="F459" s="38">
        <v>112.54519999999999</v>
      </c>
      <c r="G459" s="38"/>
      <c r="H459" s="38"/>
      <c r="I459" s="38"/>
      <c r="J459" s="38"/>
      <c r="K459" s="38"/>
    </row>
    <row r="460" spans="1:11" x14ac:dyDescent="0.25">
      <c r="A460" s="39">
        <v>39371</v>
      </c>
      <c r="B460" s="38">
        <v>0</v>
      </c>
      <c r="C460" s="38">
        <v>108.4098</v>
      </c>
      <c r="D460" s="38">
        <v>108.4098</v>
      </c>
      <c r="E460" s="38">
        <v>108.4098</v>
      </c>
      <c r="F460" s="38">
        <v>108.4098</v>
      </c>
      <c r="G460" s="38"/>
      <c r="H460" s="38"/>
      <c r="I460" s="38"/>
      <c r="J460" s="38"/>
      <c r="K460" s="38"/>
    </row>
    <row r="461" spans="1:11" x14ac:dyDescent="0.25">
      <c r="A461" s="39">
        <v>39372</v>
      </c>
      <c r="B461" s="38">
        <v>0</v>
      </c>
      <c r="C461" s="38">
        <v>108.66589999999999</v>
      </c>
      <c r="D461" s="38">
        <v>108.66589999999999</v>
      </c>
      <c r="E461" s="38">
        <v>108.66589999999999</v>
      </c>
      <c r="F461" s="38">
        <v>108.66589999999999</v>
      </c>
      <c r="G461" s="38"/>
      <c r="H461" s="38"/>
      <c r="I461" s="38"/>
      <c r="J461" s="38"/>
      <c r="K461" s="38"/>
    </row>
    <row r="462" spans="1:11" x14ac:dyDescent="0.25">
      <c r="A462" s="39">
        <v>39373</v>
      </c>
      <c r="B462" s="38">
        <v>0</v>
      </c>
      <c r="C462" s="38">
        <v>109.339</v>
      </c>
      <c r="D462" s="38">
        <v>109.339</v>
      </c>
      <c r="E462" s="38">
        <v>109.339</v>
      </c>
      <c r="F462" s="38">
        <v>109.339</v>
      </c>
      <c r="G462" s="38"/>
      <c r="H462" s="38"/>
      <c r="I462" s="38"/>
      <c r="J462" s="38"/>
      <c r="K462" s="38"/>
    </row>
    <row r="463" spans="1:11" x14ac:dyDescent="0.25">
      <c r="A463" s="39">
        <v>39374</v>
      </c>
      <c r="B463" s="38">
        <v>0</v>
      </c>
      <c r="C463" s="38">
        <v>101.319</v>
      </c>
      <c r="D463" s="38">
        <v>101.319</v>
      </c>
      <c r="E463" s="38">
        <v>101.319</v>
      </c>
      <c r="F463" s="38">
        <v>101.319</v>
      </c>
      <c r="G463" s="38"/>
      <c r="H463" s="38"/>
      <c r="I463" s="38"/>
      <c r="J463" s="38"/>
      <c r="K463" s="38"/>
    </row>
    <row r="464" spans="1:11" x14ac:dyDescent="0.25">
      <c r="A464" s="39">
        <v>39377</v>
      </c>
      <c r="B464" s="38">
        <v>0</v>
      </c>
      <c r="C464" s="38">
        <v>102.7938</v>
      </c>
      <c r="D464" s="38">
        <v>102.7938</v>
      </c>
      <c r="E464" s="38">
        <v>102.7938</v>
      </c>
      <c r="F464" s="38">
        <v>102.7938</v>
      </c>
      <c r="G464" s="38"/>
      <c r="H464" s="38"/>
      <c r="I464" s="38"/>
      <c r="J464" s="38"/>
      <c r="K464" s="38"/>
    </row>
    <row r="465" spans="1:11" x14ac:dyDescent="0.25">
      <c r="A465" s="39">
        <v>39378</v>
      </c>
      <c r="B465" s="38">
        <v>0</v>
      </c>
      <c r="C465" s="38">
        <v>105.9465</v>
      </c>
      <c r="D465" s="38">
        <v>105.9465</v>
      </c>
      <c r="E465" s="38">
        <v>105.9465</v>
      </c>
      <c r="F465" s="38">
        <v>105.9465</v>
      </c>
      <c r="G465" s="38"/>
      <c r="H465" s="38"/>
      <c r="I465" s="38"/>
      <c r="J465" s="38"/>
      <c r="K465" s="38"/>
    </row>
    <row r="466" spans="1:11" x14ac:dyDescent="0.25">
      <c r="A466" s="39">
        <v>39379</v>
      </c>
      <c r="B466" s="38">
        <v>0</v>
      </c>
      <c r="C466" s="38">
        <v>103.6662</v>
      </c>
      <c r="D466" s="38">
        <v>103.6662</v>
      </c>
      <c r="E466" s="38">
        <v>103.6662</v>
      </c>
      <c r="F466" s="38">
        <v>103.6662</v>
      </c>
      <c r="G466" s="38"/>
      <c r="H466" s="38"/>
      <c r="I466" s="38"/>
      <c r="J466" s="38"/>
      <c r="K466" s="38"/>
    </row>
    <row r="467" spans="1:11" x14ac:dyDescent="0.25">
      <c r="A467" s="39">
        <v>39380</v>
      </c>
      <c r="B467" s="38">
        <v>0</v>
      </c>
      <c r="C467" s="38">
        <v>104.3738</v>
      </c>
      <c r="D467" s="38">
        <v>104.3738</v>
      </c>
      <c r="E467" s="38">
        <v>104.3738</v>
      </c>
      <c r="F467" s="38">
        <v>104.3738</v>
      </c>
      <c r="G467" s="38"/>
      <c r="H467" s="38"/>
      <c r="I467" s="38"/>
      <c r="J467" s="38"/>
      <c r="K467" s="38"/>
    </row>
    <row r="468" spans="1:11" x14ac:dyDescent="0.25">
      <c r="A468" s="39">
        <v>39381</v>
      </c>
      <c r="B468" s="38">
        <v>0</v>
      </c>
      <c r="C468" s="38">
        <v>108.3827</v>
      </c>
      <c r="D468" s="38">
        <v>108.3827</v>
      </c>
      <c r="E468" s="38">
        <v>108.3827</v>
      </c>
      <c r="F468" s="38">
        <v>108.3827</v>
      </c>
      <c r="G468" s="38"/>
      <c r="H468" s="38"/>
      <c r="I468" s="38"/>
      <c r="J468" s="38"/>
      <c r="K468" s="38"/>
    </row>
    <row r="469" spans="1:11" x14ac:dyDescent="0.25">
      <c r="A469" s="39">
        <v>39384</v>
      </c>
      <c r="B469" s="38">
        <v>0</v>
      </c>
      <c r="C469" s="38">
        <v>109.9271</v>
      </c>
      <c r="D469" s="38">
        <v>109.9271</v>
      </c>
      <c r="E469" s="38">
        <v>109.9271</v>
      </c>
      <c r="F469" s="38">
        <v>109.9271</v>
      </c>
      <c r="G469" s="38"/>
      <c r="H469" s="38"/>
      <c r="I469" s="38"/>
      <c r="J469" s="38"/>
      <c r="K469" s="38"/>
    </row>
    <row r="470" spans="1:11" x14ac:dyDescent="0.25">
      <c r="A470" s="39">
        <v>39385</v>
      </c>
      <c r="B470" s="38">
        <v>0</v>
      </c>
      <c r="C470" s="38">
        <v>105.85290000000001</v>
      </c>
      <c r="D470" s="38">
        <v>105.85290000000001</v>
      </c>
      <c r="E470" s="38">
        <v>105.85290000000001</v>
      </c>
      <c r="F470" s="38">
        <v>105.85290000000001</v>
      </c>
      <c r="G470" s="38"/>
      <c r="H470" s="38"/>
      <c r="I470" s="38"/>
      <c r="J470" s="38"/>
      <c r="K470" s="38"/>
    </row>
    <row r="471" spans="1:11" x14ac:dyDescent="0.25">
      <c r="A471" s="39">
        <v>39386</v>
      </c>
      <c r="B471" s="38">
        <v>0</v>
      </c>
      <c r="C471" s="38">
        <v>114.9644</v>
      </c>
      <c r="D471" s="38">
        <v>114.9644</v>
      </c>
      <c r="E471" s="38">
        <v>114.9644</v>
      </c>
      <c r="F471" s="38">
        <v>114.9644</v>
      </c>
      <c r="G471" s="38"/>
      <c r="H471" s="38"/>
      <c r="I471" s="38"/>
      <c r="J471" s="38"/>
      <c r="K471" s="38"/>
    </row>
    <row r="472" spans="1:11" x14ac:dyDescent="0.25">
      <c r="A472" s="39">
        <v>39387</v>
      </c>
      <c r="B472" s="38">
        <v>0</v>
      </c>
      <c r="C472" s="38">
        <v>99.416520000000006</v>
      </c>
      <c r="D472" s="38">
        <v>99.416520000000006</v>
      </c>
      <c r="E472" s="38">
        <v>99.416520000000006</v>
      </c>
      <c r="F472" s="38">
        <v>99.416520000000006</v>
      </c>
      <c r="G472" s="38"/>
      <c r="H472" s="38"/>
      <c r="I472" s="38"/>
      <c r="J472" s="38"/>
      <c r="K472" s="38"/>
    </row>
    <row r="473" spans="1:11" x14ac:dyDescent="0.25">
      <c r="A473" s="39">
        <v>39388</v>
      </c>
      <c r="B473" s="38">
        <v>0</v>
      </c>
      <c r="C473" s="38">
        <v>94.696830000000006</v>
      </c>
      <c r="D473" s="38">
        <v>94.696830000000006</v>
      </c>
      <c r="E473" s="38">
        <v>94.696830000000006</v>
      </c>
      <c r="F473" s="38">
        <v>94.696830000000006</v>
      </c>
      <c r="G473" s="38"/>
      <c r="H473" s="38"/>
      <c r="I473" s="38"/>
      <c r="J473" s="38"/>
      <c r="K473" s="38"/>
    </row>
    <row r="474" spans="1:11" x14ac:dyDescent="0.25">
      <c r="A474" s="39">
        <v>39391</v>
      </c>
      <c r="B474" s="38">
        <v>0</v>
      </c>
      <c r="C474" s="38">
        <v>93.042770000000004</v>
      </c>
      <c r="D474" s="38">
        <v>93.042770000000004</v>
      </c>
      <c r="E474" s="38">
        <v>93.042770000000004</v>
      </c>
      <c r="F474" s="38">
        <v>93.042770000000004</v>
      </c>
      <c r="G474" s="38"/>
      <c r="H474" s="38"/>
      <c r="I474" s="38"/>
      <c r="J474" s="38"/>
      <c r="K474" s="38"/>
    </row>
    <row r="475" spans="1:11" x14ac:dyDescent="0.25">
      <c r="A475" s="39">
        <v>39392</v>
      </c>
      <c r="B475" s="38">
        <v>0</v>
      </c>
      <c r="C475" s="38">
        <v>97.055840000000003</v>
      </c>
      <c r="D475" s="38">
        <v>97.055840000000003</v>
      </c>
      <c r="E475" s="38">
        <v>97.055840000000003</v>
      </c>
      <c r="F475" s="38">
        <v>97.055840000000003</v>
      </c>
      <c r="G475" s="38"/>
      <c r="H475" s="38"/>
      <c r="I475" s="38"/>
      <c r="J475" s="38"/>
      <c r="K475" s="38"/>
    </row>
    <row r="476" spans="1:11" x14ac:dyDescent="0.25">
      <c r="A476" s="39">
        <v>39393</v>
      </c>
      <c r="B476" s="38">
        <v>0</v>
      </c>
      <c r="C476" s="38">
        <v>87.282020000000003</v>
      </c>
      <c r="D476" s="38">
        <v>87.282020000000003</v>
      </c>
      <c r="E476" s="38">
        <v>87.282020000000003</v>
      </c>
      <c r="F476" s="38">
        <v>87.282020000000003</v>
      </c>
      <c r="G476" s="38"/>
      <c r="H476" s="38"/>
      <c r="I476" s="38"/>
      <c r="J476" s="38"/>
      <c r="K476" s="38"/>
    </row>
    <row r="477" spans="1:11" x14ac:dyDescent="0.25">
      <c r="A477" s="39">
        <v>39394</v>
      </c>
      <c r="B477" s="38">
        <v>0</v>
      </c>
      <c r="C477" s="38">
        <v>87.785259999999994</v>
      </c>
      <c r="D477" s="38">
        <v>87.785259999999994</v>
      </c>
      <c r="E477" s="38">
        <v>87.785259999999994</v>
      </c>
      <c r="F477" s="38">
        <v>87.785259999999994</v>
      </c>
      <c r="G477" s="38"/>
      <c r="H477" s="38"/>
      <c r="I477" s="38"/>
      <c r="J477" s="38"/>
      <c r="K477" s="38"/>
    </row>
    <row r="478" spans="1:11" x14ac:dyDescent="0.25">
      <c r="A478" s="39">
        <v>39395</v>
      </c>
      <c r="B478" s="38">
        <v>0</v>
      </c>
      <c r="C478" s="38">
        <v>83.480419999999995</v>
      </c>
      <c r="D478" s="38">
        <v>83.480419999999995</v>
      </c>
      <c r="E478" s="38">
        <v>83.480419999999995</v>
      </c>
      <c r="F478" s="38">
        <v>83.480419999999995</v>
      </c>
      <c r="G478" s="38"/>
      <c r="H478" s="38"/>
      <c r="I478" s="38"/>
      <c r="J478" s="38"/>
      <c r="K478" s="38"/>
    </row>
    <row r="479" spans="1:11" x14ac:dyDescent="0.25">
      <c r="A479" s="39">
        <v>39398</v>
      </c>
      <c r="B479" s="38">
        <v>0</v>
      </c>
      <c r="C479" s="38">
        <v>81.280940000000001</v>
      </c>
      <c r="D479" s="38">
        <v>81.280940000000001</v>
      </c>
      <c r="E479" s="38">
        <v>81.280940000000001</v>
      </c>
      <c r="F479" s="38">
        <v>81.280940000000001</v>
      </c>
      <c r="G479" s="38"/>
      <c r="H479" s="38"/>
      <c r="I479" s="38"/>
      <c r="J479" s="38"/>
      <c r="K479" s="38"/>
    </row>
    <row r="480" spans="1:11" x14ac:dyDescent="0.25">
      <c r="A480" s="39">
        <v>39399</v>
      </c>
      <c r="B480" s="38">
        <v>0</v>
      </c>
      <c r="C480" s="38">
        <v>87.474109999999996</v>
      </c>
      <c r="D480" s="38">
        <v>87.474109999999996</v>
      </c>
      <c r="E480" s="38">
        <v>87.474109999999996</v>
      </c>
      <c r="F480" s="38">
        <v>87.474109999999996</v>
      </c>
      <c r="G480" s="38"/>
      <c r="H480" s="38"/>
      <c r="I480" s="38"/>
      <c r="J480" s="38"/>
      <c r="K480" s="38"/>
    </row>
    <row r="481" spans="1:11" x14ac:dyDescent="0.25">
      <c r="A481" s="39">
        <v>39400</v>
      </c>
      <c r="B481" s="38">
        <v>0</v>
      </c>
      <c r="C481" s="38">
        <v>85.647300000000001</v>
      </c>
      <c r="D481" s="38">
        <v>85.647300000000001</v>
      </c>
      <c r="E481" s="38">
        <v>85.647300000000001</v>
      </c>
      <c r="F481" s="38">
        <v>85.647300000000001</v>
      </c>
      <c r="G481" s="38"/>
      <c r="H481" s="38"/>
      <c r="I481" s="38"/>
      <c r="J481" s="38"/>
      <c r="K481" s="38"/>
    </row>
    <row r="482" spans="1:11" x14ac:dyDescent="0.25">
      <c r="A482" s="39">
        <v>39401</v>
      </c>
      <c r="B482" s="38">
        <v>0</v>
      </c>
      <c r="C482" s="38">
        <v>79.813670000000002</v>
      </c>
      <c r="D482" s="38">
        <v>79.813670000000002</v>
      </c>
      <c r="E482" s="38">
        <v>79.813670000000002</v>
      </c>
      <c r="F482" s="38">
        <v>79.813670000000002</v>
      </c>
      <c r="G482" s="38"/>
      <c r="H482" s="38"/>
      <c r="I482" s="38"/>
      <c r="J482" s="38"/>
      <c r="K482" s="38"/>
    </row>
    <row r="483" spans="1:11" x14ac:dyDescent="0.25">
      <c r="A483" s="39">
        <v>39402</v>
      </c>
      <c r="B483" s="38">
        <v>0</v>
      </c>
      <c r="C483" s="38">
        <v>81.293440000000004</v>
      </c>
      <c r="D483" s="38">
        <v>81.293440000000004</v>
      </c>
      <c r="E483" s="38">
        <v>81.293440000000004</v>
      </c>
      <c r="F483" s="38">
        <v>81.293440000000004</v>
      </c>
      <c r="G483" s="38"/>
      <c r="H483" s="38"/>
      <c r="I483" s="38"/>
      <c r="J483" s="38"/>
      <c r="K483" s="38"/>
    </row>
    <row r="484" spans="1:11" x14ac:dyDescent="0.25">
      <c r="A484" s="39">
        <v>39405</v>
      </c>
      <c r="B484" s="38">
        <v>0</v>
      </c>
      <c r="C484" s="38">
        <v>79.86591</v>
      </c>
      <c r="D484" s="38">
        <v>79.86591</v>
      </c>
      <c r="E484" s="38">
        <v>79.86591</v>
      </c>
      <c r="F484" s="38">
        <v>79.86591</v>
      </c>
      <c r="G484" s="38"/>
      <c r="H484" s="38"/>
      <c r="I484" s="38"/>
      <c r="J484" s="38"/>
      <c r="K484" s="38"/>
    </row>
    <row r="485" spans="1:11" x14ac:dyDescent="0.25">
      <c r="A485" s="39">
        <v>39406</v>
      </c>
      <c r="B485" s="38">
        <v>0</v>
      </c>
      <c r="C485" s="38">
        <v>82.005650000000003</v>
      </c>
      <c r="D485" s="38">
        <v>82.005650000000003</v>
      </c>
      <c r="E485" s="38">
        <v>82.005650000000003</v>
      </c>
      <c r="F485" s="38">
        <v>82.005650000000003</v>
      </c>
      <c r="G485" s="38"/>
      <c r="H485" s="38"/>
      <c r="I485" s="38"/>
      <c r="J485" s="38"/>
      <c r="K485" s="38"/>
    </row>
    <row r="486" spans="1:11" x14ac:dyDescent="0.25">
      <c r="A486" s="39">
        <v>39407</v>
      </c>
      <c r="B486" s="38">
        <v>0</v>
      </c>
      <c r="C486" s="38">
        <v>80.849329999999995</v>
      </c>
      <c r="D486" s="38">
        <v>80.849329999999995</v>
      </c>
      <c r="E486" s="38">
        <v>80.849329999999995</v>
      </c>
      <c r="F486" s="38">
        <v>80.849329999999995</v>
      </c>
      <c r="G486" s="38"/>
      <c r="H486" s="38"/>
      <c r="I486" s="38"/>
      <c r="J486" s="38"/>
      <c r="K486" s="38"/>
    </row>
    <row r="487" spans="1:11" x14ac:dyDescent="0.25">
      <c r="A487" s="39">
        <v>39409</v>
      </c>
      <c r="B487" s="38">
        <v>0</v>
      </c>
      <c r="C487" s="38">
        <v>83.401889999999995</v>
      </c>
      <c r="D487" s="38">
        <v>83.401889999999995</v>
      </c>
      <c r="E487" s="38">
        <v>83.401889999999995</v>
      </c>
      <c r="F487" s="38">
        <v>83.401889999999995</v>
      </c>
      <c r="G487" s="38"/>
      <c r="H487" s="38"/>
      <c r="I487" s="38"/>
      <c r="J487" s="38"/>
      <c r="K487" s="38"/>
    </row>
    <row r="488" spans="1:11" x14ac:dyDescent="0.25">
      <c r="A488" s="39">
        <v>39412</v>
      </c>
      <c r="B488" s="38">
        <v>0</v>
      </c>
      <c r="C488" s="38">
        <v>79.125349999999997</v>
      </c>
      <c r="D488" s="38">
        <v>79.125349999999997</v>
      </c>
      <c r="E488" s="38">
        <v>79.125349999999997</v>
      </c>
      <c r="F488" s="38">
        <v>79.125349999999997</v>
      </c>
      <c r="G488" s="38"/>
      <c r="H488" s="38"/>
      <c r="I488" s="38"/>
      <c r="J488" s="38"/>
      <c r="K488" s="38"/>
    </row>
    <row r="489" spans="1:11" x14ac:dyDescent="0.25">
      <c r="A489" s="39">
        <v>39413</v>
      </c>
      <c r="B489" s="38">
        <v>0</v>
      </c>
      <c r="C489" s="38">
        <v>80.764700000000005</v>
      </c>
      <c r="D489" s="38">
        <v>80.764700000000005</v>
      </c>
      <c r="E489" s="38">
        <v>80.764700000000005</v>
      </c>
      <c r="F489" s="38">
        <v>80.764700000000005</v>
      </c>
      <c r="G489" s="38"/>
      <c r="H489" s="38"/>
      <c r="I489" s="38"/>
      <c r="J489" s="38"/>
      <c r="K489" s="38"/>
    </row>
    <row r="490" spans="1:11" x14ac:dyDescent="0.25">
      <c r="A490" s="39">
        <v>39414</v>
      </c>
      <c r="B490" s="38">
        <v>0</v>
      </c>
      <c r="C490" s="38">
        <v>86.807370000000006</v>
      </c>
      <c r="D490" s="38">
        <v>86.807370000000006</v>
      </c>
      <c r="E490" s="38">
        <v>86.807370000000006</v>
      </c>
      <c r="F490" s="38">
        <v>86.807370000000006</v>
      </c>
      <c r="G490" s="38"/>
      <c r="H490" s="38"/>
      <c r="I490" s="38"/>
      <c r="J490" s="38"/>
      <c r="K490" s="38"/>
    </row>
    <row r="491" spans="1:11" x14ac:dyDescent="0.25">
      <c r="A491" s="39">
        <v>39415</v>
      </c>
      <c r="B491" s="38">
        <v>0</v>
      </c>
      <c r="C491" s="38">
        <v>86.435379999999995</v>
      </c>
      <c r="D491" s="38">
        <v>86.435379999999995</v>
      </c>
      <c r="E491" s="38">
        <v>86.435379999999995</v>
      </c>
      <c r="F491" s="38">
        <v>86.435379999999995</v>
      </c>
      <c r="G491" s="38"/>
      <c r="H491" s="38"/>
      <c r="I491" s="38"/>
      <c r="J491" s="38"/>
      <c r="K491" s="38"/>
    </row>
    <row r="492" spans="1:11" x14ac:dyDescent="0.25">
      <c r="A492" s="39">
        <v>39416</v>
      </c>
      <c r="B492" s="38">
        <v>0</v>
      </c>
      <c r="C492" s="38">
        <v>88.211179999999999</v>
      </c>
      <c r="D492" s="38">
        <v>88.211179999999999</v>
      </c>
      <c r="E492" s="38">
        <v>88.211179999999999</v>
      </c>
      <c r="F492" s="38">
        <v>88.211179999999999</v>
      </c>
      <c r="G492" s="38"/>
      <c r="H492" s="38"/>
      <c r="I492" s="38"/>
      <c r="J492" s="38"/>
      <c r="K492" s="38"/>
    </row>
    <row r="493" spans="1:11" x14ac:dyDescent="0.25">
      <c r="A493" s="39">
        <v>39419</v>
      </c>
      <c r="B493" s="38">
        <v>0</v>
      </c>
      <c r="C493" s="38">
        <v>87.435280000000006</v>
      </c>
      <c r="D493" s="38">
        <v>87.435280000000006</v>
      </c>
      <c r="E493" s="38">
        <v>87.435280000000006</v>
      </c>
      <c r="F493" s="38">
        <v>87.435280000000006</v>
      </c>
      <c r="G493" s="38"/>
      <c r="H493" s="38"/>
      <c r="I493" s="38"/>
      <c r="J493" s="38"/>
      <c r="K493" s="38"/>
    </row>
    <row r="494" spans="1:11" x14ac:dyDescent="0.25">
      <c r="A494" s="39">
        <v>39420</v>
      </c>
      <c r="B494" s="38">
        <v>0</v>
      </c>
      <c r="C494" s="38">
        <v>87.031610000000001</v>
      </c>
      <c r="D494" s="38">
        <v>87.031610000000001</v>
      </c>
      <c r="E494" s="38">
        <v>87.031610000000001</v>
      </c>
      <c r="F494" s="38">
        <v>87.031610000000001</v>
      </c>
      <c r="G494" s="38"/>
      <c r="H494" s="38"/>
      <c r="I494" s="38"/>
      <c r="J494" s="38"/>
      <c r="K494" s="38"/>
    </row>
    <row r="495" spans="1:11" x14ac:dyDescent="0.25">
      <c r="A495" s="39">
        <v>39421</v>
      </c>
      <c r="B495" s="38">
        <v>0</v>
      </c>
      <c r="C495" s="38">
        <v>90.767910000000001</v>
      </c>
      <c r="D495" s="38">
        <v>90.767910000000001</v>
      </c>
      <c r="E495" s="38">
        <v>90.767910000000001</v>
      </c>
      <c r="F495" s="38">
        <v>90.767910000000001</v>
      </c>
      <c r="G495" s="38"/>
      <c r="H495" s="38"/>
      <c r="I495" s="38"/>
      <c r="J495" s="38"/>
      <c r="K495" s="38"/>
    </row>
    <row r="496" spans="1:11" x14ac:dyDescent="0.25">
      <c r="A496" s="39">
        <v>39422</v>
      </c>
      <c r="B496" s="38">
        <v>0</v>
      </c>
      <c r="C496" s="38">
        <v>96.042090000000002</v>
      </c>
      <c r="D496" s="38">
        <v>96.042090000000002</v>
      </c>
      <c r="E496" s="38">
        <v>96.042090000000002</v>
      </c>
      <c r="F496" s="38">
        <v>96.042090000000002</v>
      </c>
      <c r="G496" s="38"/>
      <c r="H496" s="38"/>
      <c r="I496" s="38"/>
      <c r="J496" s="38"/>
      <c r="K496" s="38"/>
    </row>
    <row r="497" spans="1:11" x14ac:dyDescent="0.25">
      <c r="A497" s="39">
        <v>39423</v>
      </c>
      <c r="B497" s="38">
        <v>0</v>
      </c>
      <c r="C497" s="38">
        <v>93.818119999999993</v>
      </c>
      <c r="D497" s="38">
        <v>93.818119999999993</v>
      </c>
      <c r="E497" s="38">
        <v>93.818119999999993</v>
      </c>
      <c r="F497" s="38">
        <v>93.818119999999993</v>
      </c>
      <c r="G497" s="38"/>
      <c r="H497" s="38"/>
      <c r="I497" s="38"/>
      <c r="J497" s="38"/>
      <c r="K497" s="38"/>
    </row>
    <row r="498" spans="1:11" x14ac:dyDescent="0.25">
      <c r="A498" s="39">
        <v>39426</v>
      </c>
      <c r="B498" s="38">
        <v>0</v>
      </c>
      <c r="C498" s="38">
        <v>95.791560000000004</v>
      </c>
      <c r="D498" s="38">
        <v>95.791560000000004</v>
      </c>
      <c r="E498" s="38">
        <v>95.791560000000004</v>
      </c>
      <c r="F498" s="38">
        <v>95.791560000000004</v>
      </c>
      <c r="G498" s="38"/>
      <c r="H498" s="38"/>
      <c r="I498" s="38"/>
      <c r="J498" s="38"/>
      <c r="K498" s="38"/>
    </row>
    <row r="499" spans="1:11" x14ac:dyDescent="0.25">
      <c r="A499" s="39">
        <v>39427</v>
      </c>
      <c r="B499" s="38">
        <v>0</v>
      </c>
      <c r="C499" s="38">
        <v>90.733090000000004</v>
      </c>
      <c r="D499" s="38">
        <v>90.733090000000004</v>
      </c>
      <c r="E499" s="38">
        <v>90.733090000000004</v>
      </c>
      <c r="F499" s="38">
        <v>90.733090000000004</v>
      </c>
      <c r="G499" s="38"/>
      <c r="H499" s="38"/>
      <c r="I499" s="38"/>
      <c r="J499" s="38"/>
      <c r="K499" s="38"/>
    </row>
    <row r="500" spans="1:11" x14ac:dyDescent="0.25">
      <c r="A500" s="39">
        <v>39428</v>
      </c>
      <c r="B500" s="38">
        <v>0</v>
      </c>
      <c r="C500" s="38">
        <v>91.576480000000004</v>
      </c>
      <c r="D500" s="38">
        <v>91.576480000000004</v>
      </c>
      <c r="E500" s="38">
        <v>91.576480000000004</v>
      </c>
      <c r="F500" s="38">
        <v>91.576480000000004</v>
      </c>
      <c r="G500" s="38"/>
      <c r="H500" s="38"/>
      <c r="I500" s="38"/>
      <c r="J500" s="38"/>
      <c r="K500" s="38"/>
    </row>
    <row r="501" spans="1:11" x14ac:dyDescent="0.25">
      <c r="A501" s="39">
        <v>39429</v>
      </c>
      <c r="B501" s="38">
        <v>0</v>
      </c>
      <c r="C501" s="38">
        <v>91.430970000000002</v>
      </c>
      <c r="D501" s="38">
        <v>91.430970000000002</v>
      </c>
      <c r="E501" s="38">
        <v>91.430970000000002</v>
      </c>
      <c r="F501" s="38">
        <v>91.430970000000002</v>
      </c>
      <c r="G501" s="38"/>
      <c r="H501" s="38"/>
      <c r="I501" s="38"/>
      <c r="J501" s="38"/>
      <c r="K501" s="38"/>
    </row>
    <row r="502" spans="1:11" x14ac:dyDescent="0.25">
      <c r="A502" s="39">
        <v>39430</v>
      </c>
      <c r="B502" s="38">
        <v>0</v>
      </c>
      <c r="C502" s="38">
        <v>88.811909999999997</v>
      </c>
      <c r="D502" s="38">
        <v>88.811909999999997</v>
      </c>
      <c r="E502" s="38">
        <v>88.811909999999997</v>
      </c>
      <c r="F502" s="38">
        <v>88.811909999999997</v>
      </c>
      <c r="G502" s="38"/>
      <c r="H502" s="38"/>
      <c r="I502" s="38"/>
      <c r="J502" s="38"/>
      <c r="K502" s="38"/>
    </row>
    <row r="503" spans="1:11" x14ac:dyDescent="0.25">
      <c r="A503" s="39">
        <v>39433</v>
      </c>
      <c r="B503" s="38">
        <v>0</v>
      </c>
      <c r="C503" s="38">
        <v>85.751410000000007</v>
      </c>
      <c r="D503" s="38">
        <v>85.751410000000007</v>
      </c>
      <c r="E503" s="38">
        <v>85.751410000000007</v>
      </c>
      <c r="F503" s="38">
        <v>85.751410000000007</v>
      </c>
      <c r="G503" s="38"/>
      <c r="H503" s="38"/>
      <c r="I503" s="38"/>
      <c r="J503" s="38"/>
      <c r="K503" s="38"/>
    </row>
    <row r="504" spans="1:11" x14ac:dyDescent="0.25">
      <c r="A504" s="39">
        <v>39434</v>
      </c>
      <c r="B504" s="38">
        <v>0</v>
      </c>
      <c r="C504" s="38">
        <v>88.193079999999995</v>
      </c>
      <c r="D504" s="38">
        <v>88.193079999999995</v>
      </c>
      <c r="E504" s="38">
        <v>88.193079999999995</v>
      </c>
      <c r="F504" s="38">
        <v>88.193079999999995</v>
      </c>
      <c r="G504" s="38"/>
      <c r="H504" s="38"/>
      <c r="I504" s="38"/>
      <c r="J504" s="38"/>
      <c r="K504" s="38"/>
    </row>
    <row r="505" spans="1:11" x14ac:dyDescent="0.25">
      <c r="A505" s="39">
        <v>39435</v>
      </c>
      <c r="B505" s="38">
        <v>0</v>
      </c>
      <c r="C505" s="38">
        <v>89.580539999999999</v>
      </c>
      <c r="D505" s="38">
        <v>89.580539999999999</v>
      </c>
      <c r="E505" s="38">
        <v>89.580539999999999</v>
      </c>
      <c r="F505" s="38">
        <v>89.580539999999999</v>
      </c>
      <c r="G505" s="38"/>
      <c r="H505" s="38"/>
      <c r="I505" s="38"/>
      <c r="J505" s="38"/>
      <c r="K505" s="38"/>
    </row>
    <row r="506" spans="1:11" x14ac:dyDescent="0.25">
      <c r="A506" s="39">
        <v>39436</v>
      </c>
      <c r="B506" s="38">
        <v>0</v>
      </c>
      <c r="C506" s="38">
        <v>89.796760000000006</v>
      </c>
      <c r="D506" s="38">
        <v>89.796760000000006</v>
      </c>
      <c r="E506" s="38">
        <v>89.796760000000006</v>
      </c>
      <c r="F506" s="38">
        <v>89.796760000000006</v>
      </c>
      <c r="G506" s="38"/>
      <c r="H506" s="38"/>
      <c r="I506" s="38"/>
      <c r="J506" s="38"/>
      <c r="K506" s="38"/>
    </row>
    <row r="507" spans="1:11" x14ac:dyDescent="0.25">
      <c r="A507" s="39">
        <v>39437</v>
      </c>
      <c r="B507" s="38">
        <v>0</v>
      </c>
      <c r="C507" s="38">
        <v>93.770679999999999</v>
      </c>
      <c r="D507" s="38">
        <v>93.770679999999999</v>
      </c>
      <c r="E507" s="38">
        <v>93.770679999999999</v>
      </c>
      <c r="F507" s="38">
        <v>93.770679999999999</v>
      </c>
      <c r="G507" s="38"/>
      <c r="H507" s="38"/>
      <c r="I507" s="38"/>
      <c r="J507" s="38"/>
      <c r="K507" s="38"/>
    </row>
    <row r="508" spans="1:11" x14ac:dyDescent="0.25">
      <c r="A508" s="39">
        <v>39440</v>
      </c>
      <c r="B508" s="38">
        <v>0</v>
      </c>
      <c r="C508" s="38">
        <v>97.641109999999998</v>
      </c>
      <c r="D508" s="38">
        <v>97.641109999999998</v>
      </c>
      <c r="E508" s="38">
        <v>97.641109999999998</v>
      </c>
      <c r="F508" s="38">
        <v>97.641109999999998</v>
      </c>
      <c r="G508" s="38"/>
      <c r="H508" s="38"/>
      <c r="I508" s="38"/>
      <c r="J508" s="38"/>
      <c r="K508" s="38"/>
    </row>
    <row r="509" spans="1:11" x14ac:dyDescent="0.25">
      <c r="A509" s="39">
        <v>39442</v>
      </c>
      <c r="B509" s="38">
        <v>0</v>
      </c>
      <c r="C509" s="38">
        <v>97.607129999999998</v>
      </c>
      <c r="D509" s="38">
        <v>97.607129999999998</v>
      </c>
      <c r="E509" s="38">
        <v>97.607129999999998</v>
      </c>
      <c r="F509" s="38">
        <v>97.607129999999998</v>
      </c>
      <c r="G509" s="38"/>
      <c r="H509" s="38"/>
      <c r="I509" s="38"/>
      <c r="J509" s="38"/>
      <c r="K509" s="38"/>
    </row>
    <row r="510" spans="1:11" x14ac:dyDescent="0.25">
      <c r="A510" s="39">
        <v>39443</v>
      </c>
      <c r="B510" s="38">
        <v>0</v>
      </c>
      <c r="C510" s="38">
        <v>94.362200000000001</v>
      </c>
      <c r="D510" s="38">
        <v>94.362200000000001</v>
      </c>
      <c r="E510" s="38">
        <v>94.362200000000001</v>
      </c>
      <c r="F510" s="38">
        <v>94.362200000000001</v>
      </c>
      <c r="G510" s="38"/>
      <c r="H510" s="38"/>
      <c r="I510" s="38"/>
      <c r="J510" s="38"/>
      <c r="K510" s="38"/>
    </row>
    <row r="511" spans="1:11" x14ac:dyDescent="0.25">
      <c r="A511" s="39">
        <v>39444</v>
      </c>
      <c r="B511" s="38">
        <v>0</v>
      </c>
      <c r="C511" s="38">
        <v>95.163250000000005</v>
      </c>
      <c r="D511" s="38">
        <v>95.163250000000005</v>
      </c>
      <c r="E511" s="38">
        <v>95.163250000000005</v>
      </c>
      <c r="F511" s="38">
        <v>95.163250000000005</v>
      </c>
      <c r="G511" s="38"/>
      <c r="H511" s="38"/>
      <c r="I511" s="38"/>
      <c r="J511" s="38"/>
      <c r="K511" s="38"/>
    </row>
    <row r="512" spans="1:11" x14ac:dyDescent="0.25">
      <c r="A512" s="39">
        <v>39447</v>
      </c>
      <c r="B512" s="38">
        <v>0</v>
      </c>
      <c r="C512" s="38">
        <v>93.19059</v>
      </c>
      <c r="D512" s="38">
        <v>93.19059</v>
      </c>
      <c r="E512" s="38">
        <v>93.19059</v>
      </c>
      <c r="F512" s="38">
        <v>93.19059</v>
      </c>
      <c r="G512" s="38"/>
      <c r="H512" s="38"/>
      <c r="I512" s="38"/>
      <c r="J512" s="38"/>
      <c r="K512" s="38"/>
    </row>
    <row r="513" spans="1:11" x14ac:dyDescent="0.25">
      <c r="A513" s="39">
        <v>39449</v>
      </c>
      <c r="B513" s="38">
        <v>0</v>
      </c>
      <c r="C513" s="38">
        <v>90.232089999999999</v>
      </c>
      <c r="D513" s="38">
        <v>90.232089999999999</v>
      </c>
      <c r="E513" s="38">
        <v>90.232089999999999</v>
      </c>
      <c r="F513" s="38">
        <v>90.232089999999999</v>
      </c>
      <c r="G513" s="38"/>
      <c r="H513" s="38"/>
      <c r="I513" s="38"/>
      <c r="J513" s="38"/>
      <c r="K513" s="38"/>
    </row>
    <row r="514" spans="1:11" x14ac:dyDescent="0.25">
      <c r="A514" s="39">
        <v>39450</v>
      </c>
      <c r="B514" s="38">
        <v>0</v>
      </c>
      <c r="C514" s="38">
        <v>91.140339999999995</v>
      </c>
      <c r="D514" s="38">
        <v>91.140339999999995</v>
      </c>
      <c r="E514" s="38">
        <v>91.140339999999995</v>
      </c>
      <c r="F514" s="38">
        <v>91.140339999999995</v>
      </c>
      <c r="G514" s="38"/>
      <c r="H514" s="38"/>
      <c r="I514" s="38"/>
      <c r="J514" s="38"/>
      <c r="K514" s="38"/>
    </row>
    <row r="515" spans="1:11" x14ac:dyDescent="0.25">
      <c r="A515" s="39">
        <v>39451</v>
      </c>
      <c r="B515" s="38">
        <v>0</v>
      </c>
      <c r="C515" s="38">
        <v>87.621560000000002</v>
      </c>
      <c r="D515" s="38">
        <v>87.621560000000002</v>
      </c>
      <c r="E515" s="38">
        <v>87.621560000000002</v>
      </c>
      <c r="F515" s="38">
        <v>87.621560000000002</v>
      </c>
      <c r="G515" s="38"/>
      <c r="H515" s="38"/>
      <c r="I515" s="38"/>
      <c r="J515" s="38"/>
      <c r="K515" s="38"/>
    </row>
    <row r="516" spans="1:11" x14ac:dyDescent="0.25">
      <c r="A516" s="39">
        <v>39454</v>
      </c>
      <c r="B516" s="38">
        <v>0</v>
      </c>
      <c r="C516" s="38">
        <v>89.029240000000001</v>
      </c>
      <c r="D516" s="38">
        <v>89.029240000000001</v>
      </c>
      <c r="E516" s="38">
        <v>89.029240000000001</v>
      </c>
      <c r="F516" s="38">
        <v>89.029240000000001</v>
      </c>
      <c r="G516" s="38"/>
      <c r="H516" s="38"/>
      <c r="I516" s="38"/>
      <c r="J516" s="38"/>
      <c r="K516" s="38"/>
    </row>
    <row r="517" spans="1:11" x14ac:dyDescent="0.25">
      <c r="A517" s="39">
        <v>39455</v>
      </c>
      <c r="B517" s="38">
        <v>0</v>
      </c>
      <c r="C517" s="38">
        <v>87.109470000000002</v>
      </c>
      <c r="D517" s="38">
        <v>87.109470000000002</v>
      </c>
      <c r="E517" s="38">
        <v>87.109470000000002</v>
      </c>
      <c r="F517" s="38">
        <v>87.109470000000002</v>
      </c>
      <c r="G517" s="38"/>
      <c r="H517" s="38"/>
      <c r="I517" s="38"/>
      <c r="J517" s="38"/>
      <c r="K517" s="38"/>
    </row>
    <row r="518" spans="1:11" x14ac:dyDescent="0.25">
      <c r="A518" s="39">
        <v>39456</v>
      </c>
      <c r="B518" s="38">
        <v>0</v>
      </c>
      <c r="C518" s="38">
        <v>86.786150000000006</v>
      </c>
      <c r="D518" s="38">
        <v>86.786150000000006</v>
      </c>
      <c r="E518" s="38">
        <v>86.786150000000006</v>
      </c>
      <c r="F518" s="38">
        <v>86.786150000000006</v>
      </c>
      <c r="G518" s="38"/>
      <c r="H518" s="38"/>
      <c r="I518" s="38"/>
      <c r="J518" s="38"/>
      <c r="K518" s="38"/>
    </row>
    <row r="519" spans="1:11" x14ac:dyDescent="0.25">
      <c r="A519" s="39">
        <v>39457</v>
      </c>
      <c r="B519" s="38">
        <v>0</v>
      </c>
      <c r="C519" s="38">
        <v>90.050299999999993</v>
      </c>
      <c r="D519" s="38">
        <v>90.050299999999993</v>
      </c>
      <c r="E519" s="38">
        <v>90.050299999999993</v>
      </c>
      <c r="F519" s="38">
        <v>90.050299999999993</v>
      </c>
      <c r="G519" s="38"/>
      <c r="H519" s="38"/>
      <c r="I519" s="38"/>
      <c r="J519" s="38"/>
      <c r="K519" s="38"/>
    </row>
    <row r="520" spans="1:11" x14ac:dyDescent="0.25">
      <c r="A520" s="39">
        <v>39458</v>
      </c>
      <c r="B520" s="38">
        <v>0</v>
      </c>
      <c r="C520" s="38">
        <v>86.134</v>
      </c>
      <c r="D520" s="38">
        <v>86.134</v>
      </c>
      <c r="E520" s="38">
        <v>86.134</v>
      </c>
      <c r="F520" s="38">
        <v>86.134</v>
      </c>
      <c r="G520" s="38"/>
      <c r="H520" s="38"/>
      <c r="I520" s="38"/>
      <c r="J520" s="38"/>
      <c r="K520" s="38"/>
    </row>
    <row r="521" spans="1:11" x14ac:dyDescent="0.25">
      <c r="A521" s="39">
        <v>39461</v>
      </c>
      <c r="B521" s="38">
        <v>0</v>
      </c>
      <c r="C521" s="38">
        <v>88.965350000000001</v>
      </c>
      <c r="D521" s="38">
        <v>88.965350000000001</v>
      </c>
      <c r="E521" s="38">
        <v>88.965350000000001</v>
      </c>
      <c r="F521" s="38">
        <v>88.965350000000001</v>
      </c>
      <c r="G521" s="38"/>
      <c r="H521" s="38"/>
      <c r="I521" s="38"/>
      <c r="J521" s="38"/>
      <c r="K521" s="38"/>
    </row>
    <row r="522" spans="1:11" x14ac:dyDescent="0.25">
      <c r="A522" s="39">
        <v>39462</v>
      </c>
      <c r="B522" s="38">
        <v>0</v>
      </c>
      <c r="C522" s="38">
        <v>88.088390000000004</v>
      </c>
      <c r="D522" s="38">
        <v>88.088390000000004</v>
      </c>
      <c r="E522" s="38">
        <v>88.088390000000004</v>
      </c>
      <c r="F522" s="38">
        <v>88.088390000000004</v>
      </c>
      <c r="G522" s="38"/>
      <c r="H522" s="38"/>
      <c r="I522" s="38"/>
      <c r="J522" s="38"/>
      <c r="K522" s="38"/>
    </row>
    <row r="523" spans="1:11" x14ac:dyDescent="0.25">
      <c r="A523" s="39">
        <v>39463</v>
      </c>
      <c r="B523" s="38">
        <v>0</v>
      </c>
      <c r="C523" s="38">
        <v>88.716840000000005</v>
      </c>
      <c r="D523" s="38">
        <v>88.716840000000005</v>
      </c>
      <c r="E523" s="38">
        <v>88.716840000000005</v>
      </c>
      <c r="F523" s="38">
        <v>88.716840000000005</v>
      </c>
      <c r="G523" s="38"/>
      <c r="H523" s="38"/>
      <c r="I523" s="38"/>
      <c r="J523" s="38"/>
      <c r="K523" s="38"/>
    </row>
    <row r="524" spans="1:11" x14ac:dyDescent="0.25">
      <c r="A524" s="39">
        <v>39464</v>
      </c>
      <c r="B524" s="38">
        <v>0</v>
      </c>
      <c r="C524" s="38">
        <v>82.426050000000004</v>
      </c>
      <c r="D524" s="38">
        <v>82.426050000000004</v>
      </c>
      <c r="E524" s="38">
        <v>82.426050000000004</v>
      </c>
      <c r="F524" s="38">
        <v>82.426050000000004</v>
      </c>
      <c r="G524" s="38"/>
      <c r="H524" s="38"/>
      <c r="I524" s="38"/>
      <c r="J524" s="38"/>
      <c r="K524" s="38"/>
    </row>
    <row r="525" spans="1:11" x14ac:dyDescent="0.25">
      <c r="A525" s="39">
        <v>39465</v>
      </c>
      <c r="B525" s="38">
        <v>0</v>
      </c>
      <c r="C525" s="38">
        <v>81.522999999999996</v>
      </c>
      <c r="D525" s="38">
        <v>81.522999999999996</v>
      </c>
      <c r="E525" s="38">
        <v>81.522999999999996</v>
      </c>
      <c r="F525" s="38">
        <v>81.522999999999996</v>
      </c>
      <c r="G525" s="38"/>
      <c r="H525" s="38"/>
      <c r="I525" s="38"/>
      <c r="J525" s="38"/>
      <c r="K525" s="38"/>
    </row>
    <row r="526" spans="1:11" x14ac:dyDescent="0.25">
      <c r="A526" s="39">
        <v>39469</v>
      </c>
      <c r="B526" s="38">
        <v>0</v>
      </c>
      <c r="C526" s="38">
        <v>80.581310000000002</v>
      </c>
      <c r="D526" s="38">
        <v>80.581310000000002</v>
      </c>
      <c r="E526" s="38">
        <v>80.581310000000002</v>
      </c>
      <c r="F526" s="38">
        <v>80.581310000000002</v>
      </c>
      <c r="G526" s="38"/>
      <c r="H526" s="38"/>
      <c r="I526" s="38"/>
      <c r="J526" s="38"/>
      <c r="K526" s="38"/>
    </row>
    <row r="527" spans="1:11" x14ac:dyDescent="0.25">
      <c r="A527" s="39">
        <v>39470</v>
      </c>
      <c r="B527" s="38">
        <v>0</v>
      </c>
      <c r="C527" s="38">
        <v>82.570580000000007</v>
      </c>
      <c r="D527" s="38">
        <v>82.570580000000007</v>
      </c>
      <c r="E527" s="38">
        <v>82.570580000000007</v>
      </c>
      <c r="F527" s="38">
        <v>82.570580000000007</v>
      </c>
      <c r="G527" s="38"/>
      <c r="H527" s="38"/>
      <c r="I527" s="38"/>
      <c r="J527" s="38"/>
      <c r="K527" s="38"/>
    </row>
    <row r="528" spans="1:11" x14ac:dyDescent="0.25">
      <c r="A528" s="39">
        <v>39471</v>
      </c>
      <c r="B528" s="38">
        <v>0</v>
      </c>
      <c r="C528" s="38">
        <v>84.149169999999998</v>
      </c>
      <c r="D528" s="38">
        <v>84.149169999999998</v>
      </c>
      <c r="E528" s="38">
        <v>84.149169999999998</v>
      </c>
      <c r="F528" s="38">
        <v>84.149169999999998</v>
      </c>
      <c r="G528" s="38"/>
      <c r="H528" s="38"/>
      <c r="I528" s="38"/>
      <c r="J528" s="38"/>
      <c r="K528" s="38"/>
    </row>
    <row r="529" spans="1:11" x14ac:dyDescent="0.25">
      <c r="A529" s="39">
        <v>39472</v>
      </c>
      <c r="B529" s="38">
        <v>0</v>
      </c>
      <c r="C529" s="38">
        <v>82.709869999999995</v>
      </c>
      <c r="D529" s="38">
        <v>82.709869999999995</v>
      </c>
      <c r="E529" s="38">
        <v>82.709869999999995</v>
      </c>
      <c r="F529" s="38">
        <v>82.709869999999995</v>
      </c>
      <c r="G529" s="38"/>
      <c r="H529" s="38"/>
      <c r="I529" s="38"/>
      <c r="J529" s="38"/>
      <c r="K529" s="38"/>
    </row>
    <row r="530" spans="1:11" x14ac:dyDescent="0.25">
      <c r="A530" s="39">
        <v>39475</v>
      </c>
      <c r="B530" s="38">
        <v>0</v>
      </c>
      <c r="C530" s="38">
        <v>84.17004</v>
      </c>
      <c r="D530" s="38">
        <v>84.17004</v>
      </c>
      <c r="E530" s="38">
        <v>84.17004</v>
      </c>
      <c r="F530" s="38">
        <v>84.17004</v>
      </c>
      <c r="G530" s="38"/>
      <c r="H530" s="38"/>
      <c r="I530" s="38"/>
      <c r="J530" s="38"/>
      <c r="K530" s="38"/>
    </row>
    <row r="531" spans="1:11" x14ac:dyDescent="0.25">
      <c r="A531" s="39">
        <v>39476</v>
      </c>
      <c r="B531" s="38">
        <v>0</v>
      </c>
      <c r="C531" s="38">
        <v>85.108850000000004</v>
      </c>
      <c r="D531" s="38">
        <v>85.108850000000004</v>
      </c>
      <c r="E531" s="38">
        <v>85.108850000000004</v>
      </c>
      <c r="F531" s="38">
        <v>85.108850000000004</v>
      </c>
      <c r="G531" s="38"/>
      <c r="H531" s="38"/>
      <c r="I531" s="38"/>
      <c r="J531" s="38"/>
      <c r="K531" s="38"/>
    </row>
    <row r="532" spans="1:11" x14ac:dyDescent="0.25">
      <c r="A532" s="39">
        <v>39477</v>
      </c>
      <c r="B532" s="38">
        <v>0</v>
      </c>
      <c r="C532" s="38">
        <v>84.30762</v>
      </c>
      <c r="D532" s="38">
        <v>84.30762</v>
      </c>
      <c r="E532" s="38">
        <v>84.30762</v>
      </c>
      <c r="F532" s="38">
        <v>84.30762</v>
      </c>
      <c r="G532" s="38"/>
      <c r="H532" s="38"/>
      <c r="I532" s="38"/>
      <c r="J532" s="38"/>
      <c r="K532" s="38"/>
    </row>
    <row r="533" spans="1:11" x14ac:dyDescent="0.25">
      <c r="A533" s="39">
        <v>39478</v>
      </c>
      <c r="B533" s="38">
        <v>0</v>
      </c>
      <c r="C533" s="38">
        <v>86.64</v>
      </c>
      <c r="D533" s="38">
        <v>86.64</v>
      </c>
      <c r="E533" s="38">
        <v>86.64</v>
      </c>
      <c r="F533" s="38">
        <v>86.64</v>
      </c>
      <c r="G533" s="38"/>
      <c r="H533" s="38"/>
      <c r="I533" s="38"/>
      <c r="J533" s="38"/>
      <c r="K533" s="38"/>
    </row>
    <row r="534" spans="1:11" x14ac:dyDescent="0.25">
      <c r="A534" s="39">
        <v>39479</v>
      </c>
      <c r="B534" s="38">
        <v>0</v>
      </c>
      <c r="C534" s="38">
        <v>87.590379999999996</v>
      </c>
      <c r="D534" s="38">
        <v>87.590379999999996</v>
      </c>
      <c r="E534" s="38">
        <v>87.590379999999996</v>
      </c>
      <c r="F534" s="38">
        <v>87.590379999999996</v>
      </c>
      <c r="G534" s="38"/>
      <c r="H534" s="38"/>
      <c r="I534" s="38"/>
      <c r="J534" s="38"/>
      <c r="K534" s="38"/>
    </row>
    <row r="535" spans="1:11" x14ac:dyDescent="0.25">
      <c r="A535" s="39">
        <v>39482</v>
      </c>
      <c r="B535" s="38">
        <v>0</v>
      </c>
      <c r="C535" s="38">
        <v>84.743740000000003</v>
      </c>
      <c r="D535" s="38">
        <v>84.743740000000003</v>
      </c>
      <c r="E535" s="38">
        <v>84.743740000000003</v>
      </c>
      <c r="F535" s="38">
        <v>84.743740000000003</v>
      </c>
      <c r="G535" s="38"/>
      <c r="H535" s="38"/>
      <c r="I535" s="38"/>
      <c r="J535" s="38"/>
      <c r="K535" s="38"/>
    </row>
    <row r="536" spans="1:11" x14ac:dyDescent="0.25">
      <c r="A536" s="39">
        <v>39483</v>
      </c>
      <c r="B536" s="38">
        <v>0</v>
      </c>
      <c r="C536" s="38">
        <v>79.432659999999998</v>
      </c>
      <c r="D536" s="38">
        <v>79.432659999999998</v>
      </c>
      <c r="E536" s="38">
        <v>79.432659999999998</v>
      </c>
      <c r="F536" s="38">
        <v>79.432659999999998</v>
      </c>
      <c r="G536" s="38"/>
      <c r="H536" s="38"/>
      <c r="I536" s="38"/>
      <c r="J536" s="38"/>
      <c r="K536" s="38"/>
    </row>
    <row r="537" spans="1:11" x14ac:dyDescent="0.25">
      <c r="A537" s="39">
        <v>39484</v>
      </c>
      <c r="B537" s="38">
        <v>0</v>
      </c>
      <c r="C537" s="38">
        <v>77.714259999999996</v>
      </c>
      <c r="D537" s="38">
        <v>77.714259999999996</v>
      </c>
      <c r="E537" s="38">
        <v>77.714259999999996</v>
      </c>
      <c r="F537" s="38">
        <v>77.714259999999996</v>
      </c>
      <c r="G537" s="38"/>
      <c r="H537" s="38"/>
      <c r="I537" s="38"/>
      <c r="J537" s="38"/>
      <c r="K537" s="38"/>
    </row>
    <row r="538" spans="1:11" x14ac:dyDescent="0.25">
      <c r="A538" s="39">
        <v>39485</v>
      </c>
      <c r="B538" s="38">
        <v>0</v>
      </c>
      <c r="C538" s="38">
        <v>77.904240000000001</v>
      </c>
      <c r="D538" s="38">
        <v>77.904240000000001</v>
      </c>
      <c r="E538" s="38">
        <v>77.904240000000001</v>
      </c>
      <c r="F538" s="38">
        <v>77.904240000000001</v>
      </c>
      <c r="G538" s="38"/>
      <c r="H538" s="38"/>
      <c r="I538" s="38"/>
      <c r="J538" s="38"/>
      <c r="K538" s="38"/>
    </row>
    <row r="539" spans="1:11" x14ac:dyDescent="0.25">
      <c r="A539" s="39">
        <v>39486</v>
      </c>
      <c r="B539" s="38">
        <v>0</v>
      </c>
      <c r="C539" s="38">
        <v>77.619540000000001</v>
      </c>
      <c r="D539" s="38">
        <v>77.619540000000001</v>
      </c>
      <c r="E539" s="38">
        <v>77.619540000000001</v>
      </c>
      <c r="F539" s="38">
        <v>77.619540000000001</v>
      </c>
      <c r="G539" s="38"/>
      <c r="H539" s="38"/>
      <c r="I539" s="38"/>
      <c r="J539" s="38"/>
      <c r="K539" s="38"/>
    </row>
    <row r="540" spans="1:11" x14ac:dyDescent="0.25">
      <c r="A540" s="39">
        <v>39489</v>
      </c>
      <c r="B540" s="38">
        <v>0</v>
      </c>
      <c r="C540" s="38">
        <v>78.269660000000002</v>
      </c>
      <c r="D540" s="38">
        <v>78.269660000000002</v>
      </c>
      <c r="E540" s="38">
        <v>78.269660000000002</v>
      </c>
      <c r="F540" s="38">
        <v>78.269660000000002</v>
      </c>
      <c r="G540" s="38"/>
      <c r="H540" s="38"/>
      <c r="I540" s="38"/>
      <c r="J540" s="38"/>
      <c r="K540" s="38"/>
    </row>
    <row r="541" spans="1:11" x14ac:dyDescent="0.25">
      <c r="A541" s="39">
        <v>39490</v>
      </c>
      <c r="B541" s="38">
        <v>0</v>
      </c>
      <c r="C541" s="38">
        <v>79.515420000000006</v>
      </c>
      <c r="D541" s="38">
        <v>79.515420000000006</v>
      </c>
      <c r="E541" s="38">
        <v>79.515420000000006</v>
      </c>
      <c r="F541" s="38">
        <v>79.515420000000006</v>
      </c>
      <c r="G541" s="38"/>
      <c r="H541" s="38"/>
      <c r="I541" s="38"/>
      <c r="J541" s="38"/>
      <c r="K541" s="38"/>
    </row>
    <row r="542" spans="1:11" x14ac:dyDescent="0.25">
      <c r="A542" s="39">
        <v>39491</v>
      </c>
      <c r="B542" s="38">
        <v>0</v>
      </c>
      <c r="C542" s="38">
        <v>83.152540000000002</v>
      </c>
      <c r="D542" s="38">
        <v>83.152540000000002</v>
      </c>
      <c r="E542" s="38">
        <v>83.152540000000002</v>
      </c>
      <c r="F542" s="38">
        <v>83.152540000000002</v>
      </c>
      <c r="G542" s="38"/>
      <c r="H542" s="38"/>
      <c r="I542" s="38"/>
      <c r="J542" s="38"/>
      <c r="K542" s="38"/>
    </row>
    <row r="543" spans="1:11" x14ac:dyDescent="0.25">
      <c r="A543" s="39">
        <v>39492</v>
      </c>
      <c r="B543" s="38">
        <v>0</v>
      </c>
      <c r="C543" s="38">
        <v>81.585679999999996</v>
      </c>
      <c r="D543" s="38">
        <v>81.585679999999996</v>
      </c>
      <c r="E543" s="38">
        <v>81.585679999999996</v>
      </c>
      <c r="F543" s="38">
        <v>81.585679999999996</v>
      </c>
      <c r="G543" s="38"/>
      <c r="H543" s="38"/>
      <c r="I543" s="38"/>
      <c r="J543" s="38"/>
      <c r="K543" s="38"/>
    </row>
    <row r="544" spans="1:11" x14ac:dyDescent="0.25">
      <c r="A544" s="39">
        <v>39493</v>
      </c>
      <c r="B544" s="38">
        <v>0</v>
      </c>
      <c r="C544" s="38">
        <v>82.589240000000004</v>
      </c>
      <c r="D544" s="38">
        <v>82.589240000000004</v>
      </c>
      <c r="E544" s="38">
        <v>82.589240000000004</v>
      </c>
      <c r="F544" s="38">
        <v>82.589240000000004</v>
      </c>
      <c r="G544" s="38"/>
      <c r="H544" s="38"/>
      <c r="I544" s="38"/>
      <c r="J544" s="38"/>
      <c r="K544" s="38"/>
    </row>
    <row r="545" spans="1:11" x14ac:dyDescent="0.25">
      <c r="A545" s="39">
        <v>39497</v>
      </c>
      <c r="B545" s="38">
        <v>0</v>
      </c>
      <c r="C545" s="38">
        <v>82.653090000000006</v>
      </c>
      <c r="D545" s="38">
        <v>82.653090000000006</v>
      </c>
      <c r="E545" s="38">
        <v>82.653090000000006</v>
      </c>
      <c r="F545" s="38">
        <v>82.653090000000006</v>
      </c>
      <c r="G545" s="38"/>
      <c r="H545" s="38"/>
      <c r="I545" s="38"/>
      <c r="J545" s="38"/>
      <c r="K545" s="38"/>
    </row>
    <row r="546" spans="1:11" x14ac:dyDescent="0.25">
      <c r="A546" s="39">
        <v>39498</v>
      </c>
      <c r="B546" s="38">
        <v>0</v>
      </c>
      <c r="C546" s="38">
        <v>82.286190000000005</v>
      </c>
      <c r="D546" s="38">
        <v>82.286190000000005</v>
      </c>
      <c r="E546" s="38">
        <v>82.286190000000005</v>
      </c>
      <c r="F546" s="38">
        <v>82.286190000000005</v>
      </c>
      <c r="G546" s="38"/>
      <c r="H546" s="38"/>
      <c r="I546" s="38"/>
      <c r="J546" s="38"/>
      <c r="K546" s="38"/>
    </row>
    <row r="547" spans="1:11" x14ac:dyDescent="0.25">
      <c r="A547" s="39">
        <v>39499</v>
      </c>
      <c r="B547" s="38">
        <v>0</v>
      </c>
      <c r="C547" s="38">
        <v>82.94417</v>
      </c>
      <c r="D547" s="38">
        <v>82.94417</v>
      </c>
      <c r="E547" s="38">
        <v>82.94417</v>
      </c>
      <c r="F547" s="38">
        <v>82.94417</v>
      </c>
      <c r="G547" s="38"/>
      <c r="H547" s="38"/>
      <c r="I547" s="38"/>
      <c r="J547" s="38"/>
      <c r="K547" s="38"/>
    </row>
    <row r="548" spans="1:11" x14ac:dyDescent="0.25">
      <c r="A548" s="39">
        <v>39500</v>
      </c>
      <c r="B548" s="38">
        <v>0</v>
      </c>
      <c r="C548" s="38">
        <v>83.657139999999998</v>
      </c>
      <c r="D548" s="38">
        <v>83.657139999999998</v>
      </c>
      <c r="E548" s="38">
        <v>83.657139999999998</v>
      </c>
      <c r="F548" s="38">
        <v>83.657139999999998</v>
      </c>
      <c r="G548" s="38"/>
      <c r="H548" s="38"/>
      <c r="I548" s="38"/>
      <c r="J548" s="38"/>
      <c r="K548" s="38"/>
    </row>
    <row r="549" spans="1:11" x14ac:dyDescent="0.25">
      <c r="A549" s="39">
        <v>39503</v>
      </c>
      <c r="B549" s="38">
        <v>0</v>
      </c>
      <c r="C549" s="38">
        <v>87.771129999999999</v>
      </c>
      <c r="D549" s="38">
        <v>87.771129999999999</v>
      </c>
      <c r="E549" s="38">
        <v>87.771129999999999</v>
      </c>
      <c r="F549" s="38">
        <v>87.771129999999999</v>
      </c>
      <c r="G549" s="38"/>
      <c r="H549" s="38"/>
      <c r="I549" s="38"/>
      <c r="J549" s="38"/>
      <c r="K549" s="38"/>
    </row>
    <row r="550" spans="1:11" x14ac:dyDescent="0.25">
      <c r="A550" s="39">
        <v>39504</v>
      </c>
      <c r="B550" s="38">
        <v>0</v>
      </c>
      <c r="C550" s="38">
        <v>89.43374</v>
      </c>
      <c r="D550" s="38">
        <v>89.43374</v>
      </c>
      <c r="E550" s="38">
        <v>89.43374</v>
      </c>
      <c r="F550" s="38">
        <v>89.43374</v>
      </c>
      <c r="G550" s="38"/>
      <c r="H550" s="38"/>
      <c r="I550" s="38"/>
      <c r="J550" s="38"/>
      <c r="K550" s="38"/>
    </row>
    <row r="551" spans="1:11" x14ac:dyDescent="0.25">
      <c r="A551" s="39">
        <v>39505</v>
      </c>
      <c r="B551" s="38">
        <v>0</v>
      </c>
      <c r="C551" s="38">
        <v>88.512299999999996</v>
      </c>
      <c r="D551" s="38">
        <v>88.512299999999996</v>
      </c>
      <c r="E551" s="38">
        <v>88.512299999999996</v>
      </c>
      <c r="F551" s="38">
        <v>88.512299999999996</v>
      </c>
      <c r="G551" s="38"/>
      <c r="H551" s="38"/>
      <c r="I551" s="38"/>
      <c r="J551" s="38"/>
      <c r="K551" s="38"/>
    </row>
    <row r="552" spans="1:11" x14ac:dyDescent="0.25">
      <c r="A552" s="39">
        <v>39506</v>
      </c>
      <c r="B552" s="38">
        <v>0</v>
      </c>
      <c r="C552" s="38">
        <v>86.151809999999998</v>
      </c>
      <c r="D552" s="38">
        <v>86.151809999999998</v>
      </c>
      <c r="E552" s="38">
        <v>86.151809999999998</v>
      </c>
      <c r="F552" s="38">
        <v>86.151809999999998</v>
      </c>
      <c r="G552" s="38"/>
      <c r="H552" s="38"/>
      <c r="I552" s="38"/>
      <c r="J552" s="38"/>
      <c r="K552" s="38"/>
    </row>
    <row r="553" spans="1:11" x14ac:dyDescent="0.25">
      <c r="A553" s="39">
        <v>39507</v>
      </c>
      <c r="B553" s="38">
        <v>0</v>
      </c>
      <c r="C553" s="38">
        <v>80.230050000000006</v>
      </c>
      <c r="D553" s="38">
        <v>80.230050000000006</v>
      </c>
      <c r="E553" s="38">
        <v>80.230050000000006</v>
      </c>
      <c r="F553" s="38">
        <v>80.230050000000006</v>
      </c>
      <c r="G553" s="38"/>
      <c r="H553" s="38"/>
      <c r="I553" s="38"/>
      <c r="J553" s="38"/>
      <c r="K553" s="38"/>
    </row>
    <row r="554" spans="1:11" x14ac:dyDescent="0.25">
      <c r="A554" s="39">
        <v>39510</v>
      </c>
      <c r="B554" s="38">
        <v>0</v>
      </c>
      <c r="C554" s="38">
        <v>80.873930000000001</v>
      </c>
      <c r="D554" s="38">
        <v>80.873930000000001</v>
      </c>
      <c r="E554" s="38">
        <v>80.873930000000001</v>
      </c>
      <c r="F554" s="38">
        <v>80.873930000000001</v>
      </c>
      <c r="G554" s="38"/>
      <c r="H554" s="38"/>
      <c r="I554" s="38"/>
      <c r="J554" s="38"/>
      <c r="K554" s="38"/>
    </row>
    <row r="555" spans="1:11" x14ac:dyDescent="0.25">
      <c r="A555" s="39">
        <v>39511</v>
      </c>
      <c r="B555" s="38">
        <v>0</v>
      </c>
      <c r="C555" s="38">
        <v>82.643609999999995</v>
      </c>
      <c r="D555" s="38">
        <v>82.643609999999995</v>
      </c>
      <c r="E555" s="38">
        <v>82.643609999999995</v>
      </c>
      <c r="F555" s="38">
        <v>82.643609999999995</v>
      </c>
      <c r="G555" s="38"/>
      <c r="H555" s="38"/>
      <c r="I555" s="38"/>
      <c r="J555" s="38"/>
      <c r="K555" s="38"/>
    </row>
    <row r="556" spans="1:11" x14ac:dyDescent="0.25">
      <c r="A556" s="39">
        <v>39512</v>
      </c>
      <c r="B556" s="38">
        <v>0</v>
      </c>
      <c r="C556" s="38">
        <v>84.34863</v>
      </c>
      <c r="D556" s="38">
        <v>84.34863</v>
      </c>
      <c r="E556" s="38">
        <v>84.34863</v>
      </c>
      <c r="F556" s="38">
        <v>84.34863</v>
      </c>
      <c r="G556" s="38"/>
      <c r="H556" s="38"/>
      <c r="I556" s="38"/>
      <c r="J556" s="38"/>
      <c r="K556" s="38"/>
    </row>
    <row r="557" spans="1:11" x14ac:dyDescent="0.25">
      <c r="A557" s="39">
        <v>39513</v>
      </c>
      <c r="B557" s="38">
        <v>0</v>
      </c>
      <c r="C557" s="38">
        <v>79.108180000000004</v>
      </c>
      <c r="D557" s="38">
        <v>79.108180000000004</v>
      </c>
      <c r="E557" s="38">
        <v>79.108180000000004</v>
      </c>
      <c r="F557" s="38">
        <v>79.108180000000004</v>
      </c>
      <c r="G557" s="38"/>
      <c r="H557" s="38"/>
      <c r="I557" s="38"/>
      <c r="J557" s="38"/>
      <c r="K557" s="38"/>
    </row>
    <row r="558" spans="1:11" x14ac:dyDescent="0.25">
      <c r="A558" s="39">
        <v>39514</v>
      </c>
      <c r="B558" s="38">
        <v>0</v>
      </c>
      <c r="C558" s="38">
        <v>78.699240000000003</v>
      </c>
      <c r="D558" s="38">
        <v>78.699240000000003</v>
      </c>
      <c r="E558" s="38">
        <v>78.699240000000003</v>
      </c>
      <c r="F558" s="38">
        <v>78.699240000000003</v>
      </c>
      <c r="G558" s="38"/>
      <c r="H558" s="38"/>
      <c r="I558" s="38"/>
      <c r="J558" s="38"/>
      <c r="K558" s="38"/>
    </row>
    <row r="559" spans="1:11" x14ac:dyDescent="0.25">
      <c r="A559" s="39">
        <v>39517</v>
      </c>
      <c r="B559" s="38">
        <v>0</v>
      </c>
      <c r="C559" s="38">
        <v>76.324150000000003</v>
      </c>
      <c r="D559" s="38">
        <v>76.324150000000003</v>
      </c>
      <c r="E559" s="38">
        <v>76.324150000000003</v>
      </c>
      <c r="F559" s="38">
        <v>76.324150000000003</v>
      </c>
      <c r="G559" s="38"/>
      <c r="H559" s="38"/>
      <c r="I559" s="38"/>
      <c r="J559" s="38"/>
      <c r="K559" s="38"/>
    </row>
    <row r="560" spans="1:11" x14ac:dyDescent="0.25">
      <c r="A560" s="39">
        <v>39518</v>
      </c>
      <c r="B560" s="38">
        <v>0</v>
      </c>
      <c r="C560" s="38">
        <v>80.22381</v>
      </c>
      <c r="D560" s="38">
        <v>80.22381</v>
      </c>
      <c r="E560" s="38">
        <v>80.22381</v>
      </c>
      <c r="F560" s="38">
        <v>80.22381</v>
      </c>
      <c r="G560" s="38"/>
      <c r="H560" s="38"/>
      <c r="I560" s="38"/>
      <c r="J560" s="38"/>
      <c r="K560" s="38"/>
    </row>
    <row r="561" spans="1:11" x14ac:dyDescent="0.25">
      <c r="A561" s="39">
        <v>39519</v>
      </c>
      <c r="B561" s="38">
        <v>0</v>
      </c>
      <c r="C561" s="38">
        <v>78.746369999999999</v>
      </c>
      <c r="D561" s="38">
        <v>78.746369999999999</v>
      </c>
      <c r="E561" s="38">
        <v>78.746369999999999</v>
      </c>
      <c r="F561" s="38">
        <v>78.746369999999999</v>
      </c>
      <c r="G561" s="38"/>
      <c r="H561" s="38"/>
      <c r="I561" s="38"/>
      <c r="J561" s="38"/>
      <c r="K561" s="38"/>
    </row>
    <row r="562" spans="1:11" x14ac:dyDescent="0.25">
      <c r="A562" s="39">
        <v>39520</v>
      </c>
      <c r="B562" s="38">
        <v>0</v>
      </c>
      <c r="C562" s="38">
        <v>78.582949999999997</v>
      </c>
      <c r="D562" s="38">
        <v>78.582949999999997</v>
      </c>
      <c r="E562" s="38">
        <v>78.582949999999997</v>
      </c>
      <c r="F562" s="38">
        <v>78.582949999999997</v>
      </c>
      <c r="G562" s="38"/>
      <c r="H562" s="38"/>
      <c r="I562" s="38"/>
      <c r="J562" s="38"/>
      <c r="K562" s="38"/>
    </row>
    <row r="563" spans="1:11" x14ac:dyDescent="0.25">
      <c r="A563" s="39">
        <v>39521</v>
      </c>
      <c r="B563" s="38">
        <v>0</v>
      </c>
      <c r="C563" s="38">
        <v>73.661090000000002</v>
      </c>
      <c r="D563" s="38">
        <v>73.661090000000002</v>
      </c>
      <c r="E563" s="38">
        <v>73.661090000000002</v>
      </c>
      <c r="F563" s="38">
        <v>73.661090000000002</v>
      </c>
      <c r="G563" s="38"/>
      <c r="H563" s="38"/>
      <c r="I563" s="38"/>
      <c r="J563" s="38"/>
      <c r="K563" s="38"/>
    </row>
    <row r="564" spans="1:11" x14ac:dyDescent="0.25">
      <c r="A564" s="39">
        <v>39524</v>
      </c>
      <c r="B564" s="38">
        <v>0</v>
      </c>
      <c r="C564" s="38">
        <v>74.025729999999996</v>
      </c>
      <c r="D564" s="38">
        <v>74.025729999999996</v>
      </c>
      <c r="E564" s="38">
        <v>74.025729999999996</v>
      </c>
      <c r="F564" s="38">
        <v>74.025729999999996</v>
      </c>
      <c r="G564" s="38"/>
      <c r="H564" s="38"/>
      <c r="I564" s="38"/>
      <c r="J564" s="38"/>
      <c r="K564" s="38"/>
    </row>
    <row r="565" spans="1:11" x14ac:dyDescent="0.25">
      <c r="A565" s="39">
        <v>39525</v>
      </c>
      <c r="B565" s="38">
        <v>0</v>
      </c>
      <c r="C565" s="38">
        <v>79.352940000000004</v>
      </c>
      <c r="D565" s="38">
        <v>79.352940000000004</v>
      </c>
      <c r="E565" s="38">
        <v>79.352940000000004</v>
      </c>
      <c r="F565" s="38">
        <v>79.352940000000004</v>
      </c>
      <c r="G565" s="38"/>
      <c r="H565" s="38"/>
      <c r="I565" s="38"/>
      <c r="J565" s="38"/>
      <c r="K565" s="38"/>
    </row>
    <row r="566" spans="1:11" x14ac:dyDescent="0.25">
      <c r="A566" s="39">
        <v>39526</v>
      </c>
      <c r="B566" s="38">
        <v>0</v>
      </c>
      <c r="C566" s="38">
        <v>76.212639999999993</v>
      </c>
      <c r="D566" s="38">
        <v>76.212639999999993</v>
      </c>
      <c r="E566" s="38">
        <v>76.212639999999993</v>
      </c>
      <c r="F566" s="38">
        <v>76.212639999999993</v>
      </c>
      <c r="G566" s="38"/>
      <c r="H566" s="38"/>
      <c r="I566" s="38"/>
      <c r="J566" s="38"/>
      <c r="K566" s="38"/>
    </row>
    <row r="567" spans="1:11" x14ac:dyDescent="0.25">
      <c r="A567" s="39">
        <v>39527</v>
      </c>
      <c r="B567" s="38">
        <v>0</v>
      </c>
      <c r="C567" s="38">
        <v>77.384829999999994</v>
      </c>
      <c r="D567" s="38">
        <v>77.384829999999994</v>
      </c>
      <c r="E567" s="38">
        <v>77.384829999999994</v>
      </c>
      <c r="F567" s="38">
        <v>77.384829999999994</v>
      </c>
      <c r="G567" s="38"/>
      <c r="H567" s="38"/>
      <c r="I567" s="38"/>
      <c r="J567" s="38"/>
      <c r="K567" s="38"/>
    </row>
    <row r="568" spans="1:11" x14ac:dyDescent="0.25">
      <c r="A568" s="39">
        <v>39531</v>
      </c>
      <c r="B568" s="38">
        <v>0</v>
      </c>
      <c r="C568" s="38">
        <v>78.76437</v>
      </c>
      <c r="D568" s="38">
        <v>78.76437</v>
      </c>
      <c r="E568" s="38">
        <v>78.76437</v>
      </c>
      <c r="F568" s="38">
        <v>78.76437</v>
      </c>
      <c r="G568" s="38"/>
      <c r="H568" s="38"/>
      <c r="I568" s="38"/>
      <c r="J568" s="38"/>
      <c r="K568" s="38"/>
    </row>
    <row r="569" spans="1:11" x14ac:dyDescent="0.25">
      <c r="A569" s="39">
        <v>39532</v>
      </c>
      <c r="B569" s="38">
        <v>0</v>
      </c>
      <c r="C569" s="38">
        <v>79.30829</v>
      </c>
      <c r="D569" s="38">
        <v>79.30829</v>
      </c>
      <c r="E569" s="38">
        <v>79.30829</v>
      </c>
      <c r="F569" s="38">
        <v>79.30829</v>
      </c>
      <c r="G569" s="38"/>
      <c r="H569" s="38"/>
      <c r="I569" s="38"/>
      <c r="J569" s="38"/>
      <c r="K569" s="38"/>
    </row>
    <row r="570" spans="1:11" x14ac:dyDescent="0.25">
      <c r="A570" s="39">
        <v>39533</v>
      </c>
      <c r="B570" s="38">
        <v>0</v>
      </c>
      <c r="C570" s="38">
        <v>77.487390000000005</v>
      </c>
      <c r="D570" s="38">
        <v>77.487390000000005</v>
      </c>
      <c r="E570" s="38">
        <v>77.487390000000005</v>
      </c>
      <c r="F570" s="38">
        <v>77.487390000000005</v>
      </c>
      <c r="G570" s="38"/>
      <c r="H570" s="38"/>
      <c r="I570" s="38"/>
      <c r="J570" s="38"/>
      <c r="K570" s="38"/>
    </row>
    <row r="571" spans="1:11" x14ac:dyDescent="0.25">
      <c r="A571" s="39">
        <v>39534</v>
      </c>
      <c r="B571" s="38">
        <v>0</v>
      </c>
      <c r="C571" s="38">
        <v>77.190560000000005</v>
      </c>
      <c r="D571" s="38">
        <v>77.190560000000005</v>
      </c>
      <c r="E571" s="38">
        <v>77.190560000000005</v>
      </c>
      <c r="F571" s="38">
        <v>77.190560000000005</v>
      </c>
      <c r="G571" s="38"/>
      <c r="H571" s="38"/>
      <c r="I571" s="38"/>
      <c r="J571" s="38"/>
      <c r="K571" s="38"/>
    </row>
    <row r="572" spans="1:11" x14ac:dyDescent="0.25">
      <c r="A572" s="39">
        <v>39535</v>
      </c>
      <c r="B572" s="38">
        <v>0</v>
      </c>
      <c r="C572" s="38">
        <v>77.424499999999995</v>
      </c>
      <c r="D572" s="38">
        <v>77.424499999999995</v>
      </c>
      <c r="E572" s="38">
        <v>77.424499999999995</v>
      </c>
      <c r="F572" s="38">
        <v>77.424499999999995</v>
      </c>
      <c r="G572" s="38"/>
      <c r="H572" s="38"/>
      <c r="I572" s="38"/>
      <c r="J572" s="38"/>
      <c r="K572" s="38"/>
    </row>
    <row r="573" spans="1:11" x14ac:dyDescent="0.25">
      <c r="A573" s="39">
        <v>39538</v>
      </c>
      <c r="B573" s="38">
        <v>0</v>
      </c>
      <c r="C573" s="38">
        <v>79.107770000000002</v>
      </c>
      <c r="D573" s="38">
        <v>79.107770000000002</v>
      </c>
      <c r="E573" s="38">
        <v>79.107770000000002</v>
      </c>
      <c r="F573" s="38">
        <v>79.107770000000002</v>
      </c>
      <c r="G573" s="38"/>
      <c r="H573" s="38"/>
      <c r="I573" s="38"/>
      <c r="J573" s="38"/>
      <c r="K573" s="38"/>
    </row>
    <row r="574" spans="1:11" x14ac:dyDescent="0.25">
      <c r="A574" s="39">
        <v>39539</v>
      </c>
      <c r="B574" s="38">
        <v>0</v>
      </c>
      <c r="C574" s="38">
        <v>84.534030000000001</v>
      </c>
      <c r="D574" s="38">
        <v>84.534030000000001</v>
      </c>
      <c r="E574" s="38">
        <v>84.534030000000001</v>
      </c>
      <c r="F574" s="38">
        <v>84.534030000000001</v>
      </c>
      <c r="G574" s="38"/>
      <c r="H574" s="38"/>
      <c r="I574" s="38"/>
      <c r="J574" s="38"/>
      <c r="K574" s="38"/>
    </row>
    <row r="575" spans="1:11" x14ac:dyDescent="0.25">
      <c r="A575" s="39">
        <v>39540</v>
      </c>
      <c r="B575" s="38">
        <v>0</v>
      </c>
      <c r="C575" s="38">
        <v>82.462190000000007</v>
      </c>
      <c r="D575" s="38">
        <v>82.462190000000007</v>
      </c>
      <c r="E575" s="38">
        <v>82.462190000000007</v>
      </c>
      <c r="F575" s="38">
        <v>82.462190000000007</v>
      </c>
      <c r="G575" s="38"/>
      <c r="H575" s="38"/>
      <c r="I575" s="38"/>
      <c r="J575" s="38"/>
      <c r="K575" s="38"/>
    </row>
    <row r="576" spans="1:11" x14ac:dyDescent="0.25">
      <c r="A576" s="39">
        <v>39541</v>
      </c>
      <c r="B576" s="38">
        <v>0</v>
      </c>
      <c r="C576" s="38">
        <v>83.142259999999993</v>
      </c>
      <c r="D576" s="38">
        <v>83.142259999999993</v>
      </c>
      <c r="E576" s="38">
        <v>83.142259999999993</v>
      </c>
      <c r="F576" s="38">
        <v>83.142259999999993</v>
      </c>
      <c r="G576" s="38"/>
      <c r="H576" s="38"/>
      <c r="I576" s="38"/>
      <c r="J576" s="38"/>
      <c r="K576" s="38"/>
    </row>
    <row r="577" spans="1:11" x14ac:dyDescent="0.25">
      <c r="A577" s="39">
        <v>39542</v>
      </c>
      <c r="B577" s="38">
        <v>0</v>
      </c>
      <c r="C577" s="38">
        <v>83.735309999999998</v>
      </c>
      <c r="D577" s="38">
        <v>83.735309999999998</v>
      </c>
      <c r="E577" s="38">
        <v>83.735309999999998</v>
      </c>
      <c r="F577" s="38">
        <v>83.735309999999998</v>
      </c>
      <c r="G577" s="38"/>
      <c r="H577" s="38"/>
      <c r="I577" s="38"/>
      <c r="J577" s="38"/>
      <c r="K577" s="38"/>
    </row>
    <row r="578" spans="1:11" x14ac:dyDescent="0.25">
      <c r="A578" s="39">
        <v>39545</v>
      </c>
      <c r="B578" s="38">
        <v>0</v>
      </c>
      <c r="C578" s="38">
        <v>86.485500000000002</v>
      </c>
      <c r="D578" s="38">
        <v>86.485500000000002</v>
      </c>
      <c r="E578" s="38">
        <v>86.485500000000002</v>
      </c>
      <c r="F578" s="38">
        <v>86.485500000000002</v>
      </c>
      <c r="G578" s="38"/>
      <c r="H578" s="38"/>
      <c r="I578" s="38"/>
      <c r="J578" s="38"/>
      <c r="K578" s="38"/>
    </row>
    <row r="579" spans="1:11" x14ac:dyDescent="0.25">
      <c r="A579" s="39">
        <v>39546</v>
      </c>
      <c r="B579" s="38">
        <v>0</v>
      </c>
      <c r="C579" s="38">
        <v>86.987909999999999</v>
      </c>
      <c r="D579" s="38">
        <v>86.987909999999999</v>
      </c>
      <c r="E579" s="38">
        <v>86.987909999999999</v>
      </c>
      <c r="F579" s="38">
        <v>86.987909999999999</v>
      </c>
      <c r="G579" s="38"/>
      <c r="H579" s="38"/>
      <c r="I579" s="38"/>
      <c r="J579" s="38"/>
      <c r="K579" s="38"/>
    </row>
    <row r="580" spans="1:11" x14ac:dyDescent="0.25">
      <c r="A580" s="39">
        <v>39547</v>
      </c>
      <c r="B580" s="38">
        <v>0</v>
      </c>
      <c r="C580" s="38">
        <v>85.038669999999996</v>
      </c>
      <c r="D580" s="38">
        <v>85.038669999999996</v>
      </c>
      <c r="E580" s="38">
        <v>85.038669999999996</v>
      </c>
      <c r="F580" s="38">
        <v>85.038669999999996</v>
      </c>
      <c r="G580" s="38"/>
      <c r="H580" s="38"/>
      <c r="I580" s="38"/>
      <c r="J580" s="38"/>
      <c r="K580" s="38"/>
    </row>
    <row r="581" spans="1:11" x14ac:dyDescent="0.25">
      <c r="A581" s="39">
        <v>39548</v>
      </c>
      <c r="B581" s="38">
        <v>0</v>
      </c>
      <c r="C581" s="38">
        <v>86.220470000000006</v>
      </c>
      <c r="D581" s="38">
        <v>86.220470000000006</v>
      </c>
      <c r="E581" s="38">
        <v>86.220470000000006</v>
      </c>
      <c r="F581" s="38">
        <v>86.220470000000006</v>
      </c>
      <c r="G581" s="38"/>
      <c r="H581" s="38"/>
      <c r="I581" s="38"/>
      <c r="J581" s="38"/>
      <c r="K581" s="38"/>
    </row>
    <row r="582" spans="1:11" x14ac:dyDescent="0.25">
      <c r="A582" s="39">
        <v>39549</v>
      </c>
      <c r="B582" s="38">
        <v>0</v>
      </c>
      <c r="C582" s="38">
        <v>84.220799999999997</v>
      </c>
      <c r="D582" s="38">
        <v>84.220799999999997</v>
      </c>
      <c r="E582" s="38">
        <v>84.220799999999997</v>
      </c>
      <c r="F582" s="38">
        <v>84.220799999999997</v>
      </c>
      <c r="G582" s="38"/>
      <c r="H582" s="38"/>
      <c r="I582" s="38"/>
      <c r="J582" s="38"/>
      <c r="K582" s="38"/>
    </row>
    <row r="583" spans="1:11" x14ac:dyDescent="0.25">
      <c r="A583" s="39">
        <v>39552</v>
      </c>
      <c r="B583" s="38">
        <v>0</v>
      </c>
      <c r="C583" s="38">
        <v>84.662769999999995</v>
      </c>
      <c r="D583" s="38">
        <v>84.662769999999995</v>
      </c>
      <c r="E583" s="38">
        <v>84.662769999999995</v>
      </c>
      <c r="F583" s="38">
        <v>84.662769999999995</v>
      </c>
      <c r="G583" s="38"/>
      <c r="H583" s="38"/>
      <c r="I583" s="38"/>
      <c r="J583" s="38"/>
      <c r="K583" s="38"/>
    </row>
    <row r="584" spans="1:11" x14ac:dyDescent="0.25">
      <c r="A584" s="39">
        <v>39553</v>
      </c>
      <c r="B584" s="38">
        <v>0</v>
      </c>
      <c r="C584" s="38">
        <v>85.905429999999996</v>
      </c>
      <c r="D584" s="38">
        <v>85.905429999999996</v>
      </c>
      <c r="E584" s="38">
        <v>85.905429999999996</v>
      </c>
      <c r="F584" s="38">
        <v>85.905429999999996</v>
      </c>
      <c r="G584" s="38"/>
      <c r="H584" s="38"/>
      <c r="I584" s="38"/>
      <c r="J584" s="38"/>
      <c r="K584" s="38"/>
    </row>
    <row r="585" spans="1:11" x14ac:dyDescent="0.25">
      <c r="A585" s="39">
        <v>39554</v>
      </c>
      <c r="B585" s="38">
        <v>0</v>
      </c>
      <c r="C585" s="38">
        <v>90.865570000000005</v>
      </c>
      <c r="D585" s="38">
        <v>90.865570000000005</v>
      </c>
      <c r="E585" s="38">
        <v>90.865570000000005</v>
      </c>
      <c r="F585" s="38">
        <v>90.865570000000005</v>
      </c>
      <c r="G585" s="38"/>
      <c r="H585" s="38"/>
      <c r="I585" s="38"/>
      <c r="J585" s="38"/>
      <c r="K585" s="38"/>
    </row>
    <row r="586" spans="1:11" x14ac:dyDescent="0.25">
      <c r="A586" s="39">
        <v>39555</v>
      </c>
      <c r="B586" s="38">
        <v>0</v>
      </c>
      <c r="C586" s="38">
        <v>90.475549999999998</v>
      </c>
      <c r="D586" s="38">
        <v>90.475549999999998</v>
      </c>
      <c r="E586" s="38">
        <v>90.475549999999998</v>
      </c>
      <c r="F586" s="38">
        <v>90.475549999999998</v>
      </c>
      <c r="G586" s="38"/>
      <c r="H586" s="38"/>
      <c r="I586" s="38"/>
      <c r="J586" s="38"/>
      <c r="K586" s="38"/>
    </row>
    <row r="587" spans="1:11" x14ac:dyDescent="0.25">
      <c r="A587" s="39">
        <v>39556</v>
      </c>
      <c r="B587" s="38">
        <v>0</v>
      </c>
      <c r="C587" s="38">
        <v>93.366550000000004</v>
      </c>
      <c r="D587" s="38">
        <v>93.366550000000004</v>
      </c>
      <c r="E587" s="38">
        <v>93.366550000000004</v>
      </c>
      <c r="F587" s="38">
        <v>93.366550000000004</v>
      </c>
      <c r="G587" s="38"/>
      <c r="H587" s="38"/>
      <c r="I587" s="38"/>
      <c r="J587" s="38"/>
      <c r="K587" s="38"/>
    </row>
    <row r="588" spans="1:11" x14ac:dyDescent="0.25">
      <c r="A588" s="39">
        <v>39559</v>
      </c>
      <c r="B588" s="38">
        <v>0</v>
      </c>
      <c r="C588" s="38">
        <v>95.635180000000005</v>
      </c>
      <c r="D588" s="38">
        <v>95.635180000000005</v>
      </c>
      <c r="E588" s="38">
        <v>95.635180000000005</v>
      </c>
      <c r="F588" s="38">
        <v>95.635180000000005</v>
      </c>
      <c r="G588" s="38"/>
      <c r="H588" s="38"/>
      <c r="I588" s="38"/>
      <c r="J588" s="38"/>
      <c r="K588" s="38"/>
    </row>
    <row r="589" spans="1:11" x14ac:dyDescent="0.25">
      <c r="A589" s="39">
        <v>39560</v>
      </c>
      <c r="B589" s="38">
        <v>0</v>
      </c>
      <c r="C589" s="38">
        <v>93.502619999999993</v>
      </c>
      <c r="D589" s="38">
        <v>93.502619999999993</v>
      </c>
      <c r="E589" s="38">
        <v>93.502619999999993</v>
      </c>
      <c r="F589" s="38">
        <v>93.502619999999993</v>
      </c>
      <c r="G589" s="38"/>
      <c r="H589" s="38"/>
      <c r="I589" s="38"/>
      <c r="J589" s="38"/>
      <c r="K589" s="38"/>
    </row>
    <row r="590" spans="1:11" x14ac:dyDescent="0.25">
      <c r="A590" s="39">
        <v>39561</v>
      </c>
      <c r="B590" s="38">
        <v>0</v>
      </c>
      <c r="C590" s="38">
        <v>95.196899999999999</v>
      </c>
      <c r="D590" s="38">
        <v>95.196899999999999</v>
      </c>
      <c r="E590" s="38">
        <v>95.196899999999999</v>
      </c>
      <c r="F590" s="38">
        <v>95.196899999999999</v>
      </c>
      <c r="G590" s="38"/>
      <c r="H590" s="38"/>
      <c r="I590" s="38"/>
      <c r="J590" s="38"/>
      <c r="K590" s="38"/>
    </row>
    <row r="591" spans="1:11" x14ac:dyDescent="0.25">
      <c r="A591" s="39">
        <v>39562</v>
      </c>
      <c r="B591" s="38">
        <v>0</v>
      </c>
      <c r="C591" s="38">
        <v>97.655709999999999</v>
      </c>
      <c r="D591" s="38">
        <v>97.655709999999999</v>
      </c>
      <c r="E591" s="38">
        <v>97.655709999999999</v>
      </c>
      <c r="F591" s="38">
        <v>97.655709999999999</v>
      </c>
      <c r="G591" s="38"/>
      <c r="H591" s="38"/>
      <c r="I591" s="38"/>
      <c r="J591" s="38"/>
      <c r="K591" s="38"/>
    </row>
    <row r="592" spans="1:11" x14ac:dyDescent="0.25">
      <c r="A592" s="39">
        <v>39563</v>
      </c>
      <c r="B592" s="38">
        <v>0</v>
      </c>
      <c r="C592" s="38">
        <v>98.969880000000003</v>
      </c>
      <c r="D592" s="38">
        <v>98.969880000000003</v>
      </c>
      <c r="E592" s="38">
        <v>98.969880000000003</v>
      </c>
      <c r="F592" s="38">
        <v>98.969880000000003</v>
      </c>
      <c r="G592" s="38"/>
      <c r="H592" s="38"/>
      <c r="I592" s="38"/>
      <c r="J592" s="38"/>
      <c r="K592" s="38"/>
    </row>
    <row r="593" spans="1:11" x14ac:dyDescent="0.25">
      <c r="A593" s="39">
        <v>39566</v>
      </c>
      <c r="B593" s="38">
        <v>0</v>
      </c>
      <c r="C593" s="38">
        <v>100.87909999999999</v>
      </c>
      <c r="D593" s="38">
        <v>100.87909999999999</v>
      </c>
      <c r="E593" s="38">
        <v>100.87909999999999</v>
      </c>
      <c r="F593" s="38">
        <v>100.87909999999999</v>
      </c>
      <c r="G593" s="38"/>
      <c r="H593" s="38"/>
      <c r="I593" s="38"/>
      <c r="J593" s="38"/>
      <c r="K593" s="38"/>
    </row>
    <row r="594" spans="1:11" x14ac:dyDescent="0.25">
      <c r="A594" s="39">
        <v>39567</v>
      </c>
      <c r="B594" s="38">
        <v>0</v>
      </c>
      <c r="C594" s="38">
        <v>99.011830000000003</v>
      </c>
      <c r="D594" s="38">
        <v>99.011830000000003</v>
      </c>
      <c r="E594" s="38">
        <v>99.011830000000003</v>
      </c>
      <c r="F594" s="38">
        <v>99.011830000000003</v>
      </c>
      <c r="G594" s="38"/>
      <c r="H594" s="38"/>
      <c r="I594" s="38"/>
      <c r="J594" s="38"/>
      <c r="K594" s="38"/>
    </row>
    <row r="595" spans="1:11" x14ac:dyDescent="0.25">
      <c r="A595" s="39">
        <v>39568</v>
      </c>
      <c r="B595" s="38">
        <v>0</v>
      </c>
      <c r="C595" s="38">
        <v>98.397189999999995</v>
      </c>
      <c r="D595" s="38">
        <v>98.397189999999995</v>
      </c>
      <c r="E595" s="38">
        <v>98.397189999999995</v>
      </c>
      <c r="F595" s="38">
        <v>98.397189999999995</v>
      </c>
      <c r="G595" s="38"/>
      <c r="H595" s="38"/>
      <c r="I595" s="38"/>
      <c r="J595" s="38"/>
      <c r="K595" s="38"/>
    </row>
    <row r="596" spans="1:11" x14ac:dyDescent="0.25">
      <c r="A596" s="39">
        <v>39569</v>
      </c>
      <c r="B596" s="38">
        <v>0</v>
      </c>
      <c r="C596" s="38">
        <v>102.4067</v>
      </c>
      <c r="D596" s="38">
        <v>102.4067</v>
      </c>
      <c r="E596" s="38">
        <v>102.4067</v>
      </c>
      <c r="F596" s="38">
        <v>102.4067</v>
      </c>
      <c r="G596" s="38"/>
      <c r="H596" s="38"/>
      <c r="I596" s="38"/>
      <c r="J596" s="38"/>
      <c r="K596" s="38"/>
    </row>
    <row r="597" spans="1:11" x14ac:dyDescent="0.25">
      <c r="A597" s="39">
        <v>39570</v>
      </c>
      <c r="B597" s="38">
        <v>0</v>
      </c>
      <c r="C597" s="38">
        <v>104.2811</v>
      </c>
      <c r="D597" s="38">
        <v>104.2811</v>
      </c>
      <c r="E597" s="38">
        <v>104.2811</v>
      </c>
      <c r="F597" s="38">
        <v>104.2811</v>
      </c>
      <c r="G597" s="38"/>
      <c r="H597" s="38"/>
      <c r="I597" s="38"/>
      <c r="J597" s="38"/>
      <c r="K597" s="38"/>
    </row>
    <row r="598" spans="1:11" x14ac:dyDescent="0.25">
      <c r="A598" s="39">
        <v>39573</v>
      </c>
      <c r="B598" s="38">
        <v>0</v>
      </c>
      <c r="C598" s="38">
        <v>103.5314</v>
      </c>
      <c r="D598" s="38">
        <v>103.5314</v>
      </c>
      <c r="E598" s="38">
        <v>103.5314</v>
      </c>
      <c r="F598" s="38">
        <v>103.5314</v>
      </c>
      <c r="G598" s="38"/>
      <c r="H598" s="38"/>
      <c r="I598" s="38"/>
      <c r="J598" s="38"/>
      <c r="K598" s="38"/>
    </row>
    <row r="599" spans="1:11" x14ac:dyDescent="0.25">
      <c r="A599" s="39">
        <v>39574</v>
      </c>
      <c r="B599" s="38">
        <v>0</v>
      </c>
      <c r="C599" s="38">
        <v>106.78959999999999</v>
      </c>
      <c r="D599" s="38">
        <v>106.78959999999999</v>
      </c>
      <c r="E599" s="38">
        <v>106.78959999999999</v>
      </c>
      <c r="F599" s="38">
        <v>106.78959999999999</v>
      </c>
      <c r="G599" s="38"/>
      <c r="H599" s="38"/>
      <c r="I599" s="38"/>
      <c r="J599" s="38"/>
      <c r="K599" s="38"/>
    </row>
    <row r="600" spans="1:11" x14ac:dyDescent="0.25">
      <c r="A600" s="39">
        <v>39575</v>
      </c>
      <c r="B600" s="38">
        <v>0</v>
      </c>
      <c r="C600" s="38">
        <v>102.3047</v>
      </c>
      <c r="D600" s="38">
        <v>102.3047</v>
      </c>
      <c r="E600" s="38">
        <v>102.3047</v>
      </c>
      <c r="F600" s="38">
        <v>102.3047</v>
      </c>
      <c r="G600" s="38"/>
      <c r="H600" s="38"/>
      <c r="I600" s="38"/>
      <c r="J600" s="38"/>
      <c r="K600" s="38"/>
    </row>
    <row r="601" spans="1:11" x14ac:dyDescent="0.25">
      <c r="A601" s="39">
        <v>39576</v>
      </c>
      <c r="B601" s="38">
        <v>0</v>
      </c>
      <c r="C601" s="38">
        <v>103.4448</v>
      </c>
      <c r="D601" s="38">
        <v>103.4448</v>
      </c>
      <c r="E601" s="38">
        <v>103.4448</v>
      </c>
      <c r="F601" s="38">
        <v>103.4448</v>
      </c>
      <c r="G601" s="38"/>
      <c r="H601" s="38"/>
      <c r="I601" s="38"/>
      <c r="J601" s="38"/>
      <c r="K601" s="38"/>
    </row>
    <row r="602" spans="1:11" x14ac:dyDescent="0.25">
      <c r="A602" s="39">
        <v>39577</v>
      </c>
      <c r="B602" s="38">
        <v>0</v>
      </c>
      <c r="C602" s="38">
        <v>101.7634</v>
      </c>
      <c r="D602" s="38">
        <v>101.7634</v>
      </c>
      <c r="E602" s="38">
        <v>101.7634</v>
      </c>
      <c r="F602" s="38">
        <v>101.7634</v>
      </c>
      <c r="G602" s="38"/>
      <c r="H602" s="38"/>
      <c r="I602" s="38"/>
      <c r="J602" s="38"/>
      <c r="K602" s="38"/>
    </row>
    <row r="603" spans="1:11" x14ac:dyDescent="0.25">
      <c r="A603" s="39">
        <v>39580</v>
      </c>
      <c r="B603" s="38">
        <v>0</v>
      </c>
      <c r="C603" s="38">
        <v>104.5819</v>
      </c>
      <c r="D603" s="38">
        <v>104.5819</v>
      </c>
      <c r="E603" s="38">
        <v>104.5819</v>
      </c>
      <c r="F603" s="38">
        <v>104.5819</v>
      </c>
      <c r="G603" s="38"/>
      <c r="H603" s="38"/>
      <c r="I603" s="38"/>
      <c r="J603" s="38"/>
      <c r="K603" s="38"/>
    </row>
    <row r="604" spans="1:11" x14ac:dyDescent="0.25">
      <c r="A604" s="39">
        <v>39581</v>
      </c>
      <c r="B604" s="38">
        <v>0</v>
      </c>
      <c r="C604" s="38">
        <v>105.4301</v>
      </c>
      <c r="D604" s="38">
        <v>105.4301</v>
      </c>
      <c r="E604" s="38">
        <v>105.4301</v>
      </c>
      <c r="F604" s="38">
        <v>105.4301</v>
      </c>
      <c r="G604" s="38"/>
      <c r="H604" s="38"/>
      <c r="I604" s="38"/>
      <c r="J604" s="38"/>
      <c r="K604" s="38"/>
    </row>
    <row r="605" spans="1:11" x14ac:dyDescent="0.25">
      <c r="A605" s="39">
        <v>39582</v>
      </c>
      <c r="B605" s="38">
        <v>0</v>
      </c>
      <c r="C605" s="38">
        <v>107.6955</v>
      </c>
      <c r="D605" s="38">
        <v>107.6955</v>
      </c>
      <c r="E605" s="38">
        <v>107.6955</v>
      </c>
      <c r="F605" s="38">
        <v>107.6955</v>
      </c>
      <c r="G605" s="38"/>
      <c r="H605" s="38"/>
      <c r="I605" s="38"/>
      <c r="J605" s="38"/>
      <c r="K605" s="38"/>
    </row>
    <row r="606" spans="1:11" x14ac:dyDescent="0.25">
      <c r="A606" s="39">
        <v>39583</v>
      </c>
      <c r="B606" s="38">
        <v>0</v>
      </c>
      <c r="C606" s="38">
        <v>110.5042</v>
      </c>
      <c r="D606" s="38">
        <v>110.5042</v>
      </c>
      <c r="E606" s="38">
        <v>110.5042</v>
      </c>
      <c r="F606" s="38">
        <v>110.5042</v>
      </c>
      <c r="G606" s="38"/>
      <c r="H606" s="38"/>
      <c r="I606" s="38"/>
      <c r="J606" s="38"/>
      <c r="K606" s="38"/>
    </row>
    <row r="607" spans="1:11" x14ac:dyDescent="0.25">
      <c r="A607" s="39">
        <v>39584</v>
      </c>
      <c r="B607" s="38">
        <v>0</v>
      </c>
      <c r="C607" s="38">
        <v>110.0151</v>
      </c>
      <c r="D607" s="38">
        <v>110.0151</v>
      </c>
      <c r="E607" s="38">
        <v>110.0151</v>
      </c>
      <c r="F607" s="38">
        <v>110.0151</v>
      </c>
      <c r="G607" s="38"/>
      <c r="H607" s="38"/>
      <c r="I607" s="38"/>
      <c r="J607" s="38"/>
      <c r="K607" s="38"/>
    </row>
    <row r="608" spans="1:11" x14ac:dyDescent="0.25">
      <c r="A608" s="39">
        <v>39587</v>
      </c>
      <c r="B608" s="38">
        <v>0</v>
      </c>
      <c r="C608" s="38">
        <v>110.9747</v>
      </c>
      <c r="D608" s="38">
        <v>110.9747</v>
      </c>
      <c r="E608" s="38">
        <v>110.9747</v>
      </c>
      <c r="F608" s="38">
        <v>110.9747</v>
      </c>
      <c r="G608" s="38"/>
      <c r="H608" s="38"/>
      <c r="I608" s="38"/>
      <c r="J608" s="38"/>
      <c r="K608" s="38"/>
    </row>
    <row r="609" spans="1:11" x14ac:dyDescent="0.25">
      <c r="A609" s="39">
        <v>39588</v>
      </c>
      <c r="B609" s="38">
        <v>0</v>
      </c>
      <c r="C609" s="38">
        <v>105.0108</v>
      </c>
      <c r="D609" s="38">
        <v>105.0108</v>
      </c>
      <c r="E609" s="38">
        <v>105.0108</v>
      </c>
      <c r="F609" s="38">
        <v>105.0108</v>
      </c>
      <c r="G609" s="38"/>
      <c r="H609" s="38"/>
      <c r="I609" s="38"/>
      <c r="J609" s="38"/>
      <c r="K609" s="38"/>
    </row>
    <row r="610" spans="1:11" x14ac:dyDescent="0.25">
      <c r="A610" s="39">
        <v>39589</v>
      </c>
      <c r="B610" s="38">
        <v>0</v>
      </c>
      <c r="C610" s="38">
        <v>99.001580000000004</v>
      </c>
      <c r="D610" s="38">
        <v>99.001580000000004</v>
      </c>
      <c r="E610" s="38">
        <v>99.001580000000004</v>
      </c>
      <c r="F610" s="38">
        <v>99.001580000000004</v>
      </c>
      <c r="G610" s="38"/>
      <c r="H610" s="38"/>
      <c r="I610" s="38"/>
      <c r="J610" s="38"/>
      <c r="K610" s="38"/>
    </row>
    <row r="611" spans="1:11" x14ac:dyDescent="0.25">
      <c r="A611" s="39">
        <v>39590</v>
      </c>
      <c r="B611" s="38">
        <v>0</v>
      </c>
      <c r="C611" s="38">
        <v>100.68819999999999</v>
      </c>
      <c r="D611" s="38">
        <v>100.68819999999999</v>
      </c>
      <c r="E611" s="38">
        <v>100.68819999999999</v>
      </c>
      <c r="F611" s="38">
        <v>100.68819999999999</v>
      </c>
      <c r="G611" s="38"/>
      <c r="H611" s="38"/>
      <c r="I611" s="38"/>
      <c r="J611" s="38"/>
      <c r="K611" s="38"/>
    </row>
    <row r="612" spans="1:11" x14ac:dyDescent="0.25">
      <c r="A612" s="39">
        <v>39591</v>
      </c>
      <c r="B612" s="38">
        <v>0</v>
      </c>
      <c r="C612" s="38">
        <v>98.508960000000002</v>
      </c>
      <c r="D612" s="38">
        <v>98.508960000000002</v>
      </c>
      <c r="E612" s="38">
        <v>98.508960000000002</v>
      </c>
      <c r="F612" s="38">
        <v>98.508960000000002</v>
      </c>
      <c r="G612" s="38"/>
      <c r="H612" s="38"/>
      <c r="I612" s="38"/>
      <c r="J612" s="38"/>
      <c r="K612" s="38"/>
    </row>
    <row r="613" spans="1:11" x14ac:dyDescent="0.25">
      <c r="A613" s="39">
        <v>39595</v>
      </c>
      <c r="B613" s="38">
        <v>0</v>
      </c>
      <c r="C613" s="38">
        <v>101.2543</v>
      </c>
      <c r="D613" s="38">
        <v>101.2543</v>
      </c>
      <c r="E613" s="38">
        <v>101.2543</v>
      </c>
      <c r="F613" s="38">
        <v>101.2543</v>
      </c>
      <c r="G613" s="38"/>
      <c r="H613" s="38"/>
      <c r="I613" s="38"/>
      <c r="J613" s="38"/>
      <c r="K613" s="38"/>
    </row>
    <row r="614" spans="1:11" x14ac:dyDescent="0.25">
      <c r="A614" s="39">
        <v>39596</v>
      </c>
      <c r="B614" s="38">
        <v>0</v>
      </c>
      <c r="C614" s="38">
        <v>102.8622</v>
      </c>
      <c r="D614" s="38">
        <v>102.8622</v>
      </c>
      <c r="E614" s="38">
        <v>102.8622</v>
      </c>
      <c r="F614" s="38">
        <v>102.8622</v>
      </c>
      <c r="G614" s="38"/>
      <c r="H614" s="38"/>
      <c r="I614" s="38"/>
      <c r="J614" s="38"/>
      <c r="K614" s="38"/>
    </row>
    <row r="615" spans="1:11" x14ac:dyDescent="0.25">
      <c r="A615" s="39">
        <v>39597</v>
      </c>
      <c r="B615" s="38">
        <v>0</v>
      </c>
      <c r="C615" s="38">
        <v>108.12820000000001</v>
      </c>
      <c r="D615" s="38">
        <v>108.12820000000001</v>
      </c>
      <c r="E615" s="38">
        <v>108.12820000000001</v>
      </c>
      <c r="F615" s="38">
        <v>108.12820000000001</v>
      </c>
      <c r="G615" s="38"/>
      <c r="H615" s="38"/>
      <c r="I615" s="38"/>
      <c r="J615" s="38"/>
      <c r="K615" s="38"/>
    </row>
    <row r="616" spans="1:11" x14ac:dyDescent="0.25">
      <c r="A616" s="39">
        <v>39598</v>
      </c>
      <c r="B616" s="38">
        <v>0</v>
      </c>
      <c r="C616" s="38">
        <v>112.6875</v>
      </c>
      <c r="D616" s="38">
        <v>112.6875</v>
      </c>
      <c r="E616" s="38">
        <v>112.6875</v>
      </c>
      <c r="F616" s="38">
        <v>112.6875</v>
      </c>
      <c r="G616" s="38"/>
      <c r="H616" s="38"/>
      <c r="I616" s="38"/>
      <c r="J616" s="38"/>
      <c r="K616" s="38"/>
    </row>
    <row r="617" spans="1:11" x14ac:dyDescent="0.25">
      <c r="A617" s="39">
        <v>39601</v>
      </c>
      <c r="B617" s="38">
        <v>0</v>
      </c>
      <c r="C617" s="38">
        <v>104.1681</v>
      </c>
      <c r="D617" s="38">
        <v>104.1681</v>
      </c>
      <c r="E617" s="38">
        <v>104.1681</v>
      </c>
      <c r="F617" s="38">
        <v>104.1681</v>
      </c>
      <c r="G617" s="38"/>
      <c r="H617" s="38"/>
      <c r="I617" s="38"/>
      <c r="J617" s="38"/>
      <c r="K617" s="38"/>
    </row>
    <row r="618" spans="1:11" x14ac:dyDescent="0.25">
      <c r="A618" s="39">
        <v>39602</v>
      </c>
      <c r="B618" s="38">
        <v>0</v>
      </c>
      <c r="C618" s="38">
        <v>103.3549</v>
      </c>
      <c r="D618" s="38">
        <v>103.3549</v>
      </c>
      <c r="E618" s="38">
        <v>103.3549</v>
      </c>
      <c r="F618" s="38">
        <v>103.3549</v>
      </c>
      <c r="G618" s="38"/>
      <c r="H618" s="38"/>
      <c r="I618" s="38"/>
      <c r="J618" s="38"/>
      <c r="K618" s="38"/>
    </row>
    <row r="619" spans="1:11" x14ac:dyDescent="0.25">
      <c r="A619" s="39">
        <v>39603</v>
      </c>
      <c r="B619" s="38">
        <v>0</v>
      </c>
      <c r="C619" s="38">
        <v>101.797</v>
      </c>
      <c r="D619" s="38">
        <v>101.797</v>
      </c>
      <c r="E619" s="38">
        <v>101.797</v>
      </c>
      <c r="F619" s="38">
        <v>101.797</v>
      </c>
      <c r="G619" s="38"/>
      <c r="H619" s="38"/>
      <c r="I619" s="38"/>
      <c r="J619" s="38"/>
      <c r="K619" s="38"/>
    </row>
    <row r="620" spans="1:11" x14ac:dyDescent="0.25">
      <c r="A620" s="39">
        <v>39604</v>
      </c>
      <c r="B620" s="38">
        <v>0</v>
      </c>
      <c r="C620" s="38">
        <v>107.3028</v>
      </c>
      <c r="D620" s="38">
        <v>107.3028</v>
      </c>
      <c r="E620" s="38">
        <v>107.3028</v>
      </c>
      <c r="F620" s="38">
        <v>107.3028</v>
      </c>
      <c r="G620" s="38"/>
      <c r="H620" s="38"/>
      <c r="I620" s="38"/>
      <c r="J620" s="38"/>
      <c r="K620" s="38"/>
    </row>
    <row r="621" spans="1:11" x14ac:dyDescent="0.25">
      <c r="A621" s="39">
        <v>39605</v>
      </c>
      <c r="B621" s="38">
        <v>0</v>
      </c>
      <c r="C621" s="38">
        <v>95.468249999999998</v>
      </c>
      <c r="D621" s="38">
        <v>95.468249999999998</v>
      </c>
      <c r="E621" s="38">
        <v>95.468249999999998</v>
      </c>
      <c r="F621" s="38">
        <v>95.468249999999998</v>
      </c>
      <c r="G621" s="38"/>
      <c r="H621" s="38"/>
      <c r="I621" s="38"/>
      <c r="J621" s="38"/>
      <c r="K621" s="38"/>
    </row>
    <row r="622" spans="1:11" x14ac:dyDescent="0.25">
      <c r="A622" s="39">
        <v>39608</v>
      </c>
      <c r="B622" s="38">
        <v>0</v>
      </c>
      <c r="C622" s="38">
        <v>97.309200000000004</v>
      </c>
      <c r="D622" s="38">
        <v>97.309200000000004</v>
      </c>
      <c r="E622" s="38">
        <v>97.309200000000004</v>
      </c>
      <c r="F622" s="38">
        <v>97.309200000000004</v>
      </c>
      <c r="G622" s="38"/>
      <c r="H622" s="38"/>
      <c r="I622" s="38"/>
      <c r="J622" s="38"/>
      <c r="K622" s="38"/>
    </row>
    <row r="623" spans="1:11" x14ac:dyDescent="0.25">
      <c r="A623" s="39">
        <v>39609</v>
      </c>
      <c r="B623" s="38">
        <v>0</v>
      </c>
      <c r="C623" s="38">
        <v>97.573580000000007</v>
      </c>
      <c r="D623" s="38">
        <v>97.573580000000007</v>
      </c>
      <c r="E623" s="38">
        <v>97.573580000000007</v>
      </c>
      <c r="F623" s="38">
        <v>97.573580000000007</v>
      </c>
      <c r="G623" s="38"/>
      <c r="H623" s="38"/>
      <c r="I623" s="38"/>
      <c r="J623" s="38"/>
      <c r="K623" s="38"/>
    </row>
    <row r="624" spans="1:11" x14ac:dyDescent="0.25">
      <c r="A624" s="39">
        <v>39610</v>
      </c>
      <c r="B624" s="38">
        <v>0</v>
      </c>
      <c r="C624" s="38">
        <v>94.508579999999995</v>
      </c>
      <c r="D624" s="38">
        <v>94.508579999999995</v>
      </c>
      <c r="E624" s="38">
        <v>94.508579999999995</v>
      </c>
      <c r="F624" s="38">
        <v>94.508579999999995</v>
      </c>
      <c r="G624" s="38"/>
      <c r="H624" s="38"/>
      <c r="I624" s="38"/>
      <c r="J624" s="38"/>
      <c r="K624" s="38"/>
    </row>
    <row r="625" spans="1:11" x14ac:dyDescent="0.25">
      <c r="A625" s="39">
        <v>39611</v>
      </c>
      <c r="B625" s="38">
        <v>0</v>
      </c>
      <c r="C625" s="38">
        <v>95.402829999999994</v>
      </c>
      <c r="D625" s="38">
        <v>95.402829999999994</v>
      </c>
      <c r="E625" s="38">
        <v>95.402829999999994</v>
      </c>
      <c r="F625" s="38">
        <v>95.402829999999994</v>
      </c>
      <c r="G625" s="38"/>
      <c r="H625" s="38"/>
      <c r="I625" s="38"/>
      <c r="J625" s="38"/>
      <c r="K625" s="38"/>
    </row>
    <row r="626" spans="1:11" x14ac:dyDescent="0.25">
      <c r="A626" s="39">
        <v>39612</v>
      </c>
      <c r="B626" s="38">
        <v>0</v>
      </c>
      <c r="C626" s="38">
        <v>98.642300000000006</v>
      </c>
      <c r="D626" s="38">
        <v>98.642300000000006</v>
      </c>
      <c r="E626" s="38">
        <v>98.642300000000006</v>
      </c>
      <c r="F626" s="38">
        <v>98.642300000000006</v>
      </c>
      <c r="G626" s="38"/>
      <c r="H626" s="38"/>
      <c r="I626" s="38"/>
      <c r="J626" s="38"/>
      <c r="K626" s="38"/>
    </row>
    <row r="627" spans="1:11" x14ac:dyDescent="0.25">
      <c r="A627" s="39">
        <v>39615</v>
      </c>
      <c r="B627" s="38">
        <v>0</v>
      </c>
      <c r="C627" s="38">
        <v>100.8944</v>
      </c>
      <c r="D627" s="38">
        <v>100.8944</v>
      </c>
      <c r="E627" s="38">
        <v>100.8944</v>
      </c>
      <c r="F627" s="38">
        <v>100.8944</v>
      </c>
      <c r="G627" s="38"/>
      <c r="H627" s="38"/>
      <c r="I627" s="38"/>
      <c r="J627" s="38"/>
      <c r="K627" s="38"/>
    </row>
    <row r="628" spans="1:11" x14ac:dyDescent="0.25">
      <c r="A628" s="39">
        <v>39616</v>
      </c>
      <c r="B628" s="38">
        <v>0</v>
      </c>
      <c r="C628" s="38">
        <v>100.8897</v>
      </c>
      <c r="D628" s="38">
        <v>100.8897</v>
      </c>
      <c r="E628" s="38">
        <v>100.8897</v>
      </c>
      <c r="F628" s="38">
        <v>100.8897</v>
      </c>
      <c r="G628" s="38"/>
      <c r="H628" s="38"/>
      <c r="I628" s="38"/>
      <c r="J628" s="38"/>
      <c r="K628" s="38"/>
    </row>
    <row r="629" spans="1:11" x14ac:dyDescent="0.25">
      <c r="A629" s="39">
        <v>39617</v>
      </c>
      <c r="B629" s="38">
        <v>0</v>
      </c>
      <c r="C629" s="38">
        <v>98.359650000000002</v>
      </c>
      <c r="D629" s="38">
        <v>98.359650000000002</v>
      </c>
      <c r="E629" s="38">
        <v>98.359650000000002</v>
      </c>
      <c r="F629" s="38">
        <v>98.359650000000002</v>
      </c>
      <c r="G629" s="38"/>
      <c r="H629" s="38"/>
      <c r="I629" s="38"/>
      <c r="J629" s="38"/>
      <c r="K629" s="38"/>
    </row>
    <row r="630" spans="1:11" x14ac:dyDescent="0.25">
      <c r="A630" s="39">
        <v>39618</v>
      </c>
      <c r="B630" s="38">
        <v>0</v>
      </c>
      <c r="C630" s="38">
        <v>100.35250000000001</v>
      </c>
      <c r="D630" s="38">
        <v>100.35250000000001</v>
      </c>
      <c r="E630" s="38">
        <v>100.35250000000001</v>
      </c>
      <c r="F630" s="38">
        <v>100.35250000000001</v>
      </c>
      <c r="G630" s="38"/>
      <c r="H630" s="38"/>
      <c r="I630" s="38"/>
      <c r="J630" s="38"/>
      <c r="K630" s="38"/>
    </row>
    <row r="631" spans="1:11" x14ac:dyDescent="0.25">
      <c r="A631" s="39">
        <v>39619</v>
      </c>
      <c r="B631" s="38">
        <v>0</v>
      </c>
      <c r="C631" s="38">
        <v>96.481210000000004</v>
      </c>
      <c r="D631" s="38">
        <v>96.481210000000004</v>
      </c>
      <c r="E631" s="38">
        <v>96.481210000000004</v>
      </c>
      <c r="F631" s="38">
        <v>96.481210000000004</v>
      </c>
      <c r="G631" s="38"/>
      <c r="H631" s="38"/>
      <c r="I631" s="38"/>
      <c r="J631" s="38"/>
      <c r="K631" s="38"/>
    </row>
    <row r="632" spans="1:11" x14ac:dyDescent="0.25">
      <c r="A632" s="39">
        <v>39622</v>
      </c>
      <c r="B632" s="38">
        <v>0</v>
      </c>
      <c r="C632" s="38">
        <v>96.922389999999993</v>
      </c>
      <c r="D632" s="38">
        <v>96.922389999999993</v>
      </c>
      <c r="E632" s="38">
        <v>96.922389999999993</v>
      </c>
      <c r="F632" s="38">
        <v>96.922389999999993</v>
      </c>
      <c r="G632" s="38"/>
      <c r="H632" s="38"/>
      <c r="I632" s="38"/>
      <c r="J632" s="38"/>
      <c r="K632" s="38"/>
    </row>
    <row r="633" spans="1:11" x14ac:dyDescent="0.25">
      <c r="A633" s="39">
        <v>39623</v>
      </c>
      <c r="B633" s="38">
        <v>0</v>
      </c>
      <c r="C633" s="38">
        <v>97.078010000000006</v>
      </c>
      <c r="D633" s="38">
        <v>97.078010000000006</v>
      </c>
      <c r="E633" s="38">
        <v>97.078010000000006</v>
      </c>
      <c r="F633" s="38">
        <v>97.078010000000006</v>
      </c>
      <c r="G633" s="38"/>
      <c r="H633" s="38"/>
      <c r="I633" s="38"/>
      <c r="J633" s="38"/>
      <c r="K633" s="38"/>
    </row>
    <row r="634" spans="1:11" x14ac:dyDescent="0.25">
      <c r="A634" s="39">
        <v>39624</v>
      </c>
      <c r="B634" s="38">
        <v>0</v>
      </c>
      <c r="C634" s="38">
        <v>100.5254</v>
      </c>
      <c r="D634" s="38">
        <v>100.5254</v>
      </c>
      <c r="E634" s="38">
        <v>100.5254</v>
      </c>
      <c r="F634" s="38">
        <v>100.5254</v>
      </c>
      <c r="G634" s="38"/>
      <c r="H634" s="38"/>
      <c r="I634" s="38"/>
      <c r="J634" s="38"/>
      <c r="K634" s="38"/>
    </row>
    <row r="635" spans="1:11" x14ac:dyDescent="0.25">
      <c r="A635" s="39">
        <v>39625</v>
      </c>
      <c r="B635" s="38">
        <v>0</v>
      </c>
      <c r="C635" s="38">
        <v>92.656270000000006</v>
      </c>
      <c r="D635" s="38">
        <v>92.656270000000006</v>
      </c>
      <c r="E635" s="38">
        <v>92.656270000000006</v>
      </c>
      <c r="F635" s="38">
        <v>92.656270000000006</v>
      </c>
      <c r="G635" s="38"/>
      <c r="H635" s="38"/>
      <c r="I635" s="38"/>
      <c r="J635" s="38"/>
      <c r="K635" s="38"/>
    </row>
    <row r="636" spans="1:11" x14ac:dyDescent="0.25">
      <c r="A636" s="39">
        <v>39626</v>
      </c>
      <c r="B636" s="38">
        <v>0</v>
      </c>
      <c r="C636" s="38">
        <v>92.859319999999997</v>
      </c>
      <c r="D636" s="38">
        <v>92.859319999999997</v>
      </c>
      <c r="E636" s="38">
        <v>92.859319999999997</v>
      </c>
      <c r="F636" s="38">
        <v>92.859319999999997</v>
      </c>
      <c r="G636" s="38"/>
      <c r="H636" s="38"/>
      <c r="I636" s="38"/>
      <c r="J636" s="38"/>
      <c r="K636" s="38"/>
    </row>
    <row r="637" spans="1:11" x14ac:dyDescent="0.25">
      <c r="A637" s="39">
        <v>39629</v>
      </c>
      <c r="B637" s="38">
        <v>0</v>
      </c>
      <c r="C637" s="38">
        <v>94.42989</v>
      </c>
      <c r="D637" s="38">
        <v>94.42989</v>
      </c>
      <c r="E637" s="38">
        <v>94.42989</v>
      </c>
      <c r="F637" s="38">
        <v>94.42989</v>
      </c>
      <c r="G637" s="38"/>
      <c r="H637" s="38"/>
      <c r="I637" s="38"/>
      <c r="J637" s="38"/>
      <c r="K637" s="38"/>
    </row>
    <row r="638" spans="1:11" x14ac:dyDescent="0.25">
      <c r="A638" s="39">
        <v>39630</v>
      </c>
      <c r="B638" s="38">
        <v>0</v>
      </c>
      <c r="C638" s="38">
        <v>93.999179999999996</v>
      </c>
      <c r="D638" s="38">
        <v>93.999179999999996</v>
      </c>
      <c r="E638" s="38">
        <v>93.999179999999996</v>
      </c>
      <c r="F638" s="38">
        <v>93.999179999999996</v>
      </c>
      <c r="G638" s="38"/>
      <c r="H638" s="38"/>
      <c r="I638" s="38"/>
      <c r="J638" s="38"/>
      <c r="K638" s="38"/>
    </row>
    <row r="639" spans="1:11" x14ac:dyDescent="0.25">
      <c r="A639" s="39">
        <v>39631</v>
      </c>
      <c r="B639" s="38">
        <v>0</v>
      </c>
      <c r="C639" s="38">
        <v>89.763999999999996</v>
      </c>
      <c r="D639" s="38">
        <v>89.763999999999996</v>
      </c>
      <c r="E639" s="38">
        <v>89.763999999999996</v>
      </c>
      <c r="F639" s="38">
        <v>89.763999999999996</v>
      </c>
      <c r="G639" s="38"/>
      <c r="H639" s="38"/>
      <c r="I639" s="38"/>
      <c r="J639" s="38"/>
      <c r="K639" s="38"/>
    </row>
    <row r="640" spans="1:11" x14ac:dyDescent="0.25">
      <c r="A640" s="39">
        <v>39632</v>
      </c>
      <c r="B640" s="38">
        <v>0</v>
      </c>
      <c r="C640" s="38">
        <v>90.295519999999996</v>
      </c>
      <c r="D640" s="38">
        <v>90.295519999999996</v>
      </c>
      <c r="E640" s="38">
        <v>90.295519999999996</v>
      </c>
      <c r="F640" s="38">
        <v>90.295519999999996</v>
      </c>
      <c r="G640" s="38"/>
      <c r="H640" s="38"/>
      <c r="I640" s="38"/>
      <c r="J640" s="38"/>
      <c r="K640" s="38"/>
    </row>
    <row r="641" spans="1:11" x14ac:dyDescent="0.25">
      <c r="A641" s="39">
        <v>39636</v>
      </c>
      <c r="B641" s="38">
        <v>0</v>
      </c>
      <c r="C641" s="38">
        <v>90.468699999999998</v>
      </c>
      <c r="D641" s="38">
        <v>90.468699999999998</v>
      </c>
      <c r="E641" s="38">
        <v>90.468699999999998</v>
      </c>
      <c r="F641" s="38">
        <v>90.468699999999998</v>
      </c>
      <c r="G641" s="38"/>
      <c r="H641" s="38"/>
      <c r="I641" s="38"/>
      <c r="J641" s="38"/>
      <c r="K641" s="38"/>
    </row>
    <row r="642" spans="1:11" x14ac:dyDescent="0.25">
      <c r="A642" s="39">
        <v>39637</v>
      </c>
      <c r="B642" s="38">
        <v>0</v>
      </c>
      <c r="C642" s="38">
        <v>94.262159999999994</v>
      </c>
      <c r="D642" s="38">
        <v>94.262159999999994</v>
      </c>
      <c r="E642" s="38">
        <v>94.262159999999994</v>
      </c>
      <c r="F642" s="38">
        <v>94.262159999999994</v>
      </c>
      <c r="G642" s="38"/>
      <c r="H642" s="38"/>
      <c r="I642" s="38"/>
      <c r="J642" s="38"/>
      <c r="K642" s="38"/>
    </row>
    <row r="643" spans="1:11" x14ac:dyDescent="0.25">
      <c r="A643" s="39">
        <v>39638</v>
      </c>
      <c r="B643" s="38">
        <v>0</v>
      </c>
      <c r="C643" s="38">
        <v>90.767110000000002</v>
      </c>
      <c r="D643" s="38">
        <v>90.767110000000002</v>
      </c>
      <c r="E643" s="38">
        <v>90.767110000000002</v>
      </c>
      <c r="F643" s="38">
        <v>90.767110000000002</v>
      </c>
      <c r="G643" s="38"/>
      <c r="H643" s="38"/>
      <c r="I643" s="38"/>
      <c r="J643" s="38"/>
      <c r="K643" s="38"/>
    </row>
    <row r="644" spans="1:11" x14ac:dyDescent="0.25">
      <c r="A644" s="39">
        <v>39639</v>
      </c>
      <c r="B644" s="38">
        <v>0</v>
      </c>
      <c r="C644" s="38">
        <v>89.108410000000006</v>
      </c>
      <c r="D644" s="38">
        <v>89.108410000000006</v>
      </c>
      <c r="E644" s="38">
        <v>89.108410000000006</v>
      </c>
      <c r="F644" s="38">
        <v>89.108410000000006</v>
      </c>
      <c r="G644" s="38"/>
      <c r="H644" s="38"/>
      <c r="I644" s="38"/>
      <c r="J644" s="38"/>
      <c r="K644" s="38"/>
    </row>
    <row r="645" spans="1:11" x14ac:dyDescent="0.25">
      <c r="A645" s="39">
        <v>39640</v>
      </c>
      <c r="B645" s="38">
        <v>0</v>
      </c>
      <c r="C645" s="38">
        <v>87.714340000000007</v>
      </c>
      <c r="D645" s="38">
        <v>87.714340000000007</v>
      </c>
      <c r="E645" s="38">
        <v>87.714340000000007</v>
      </c>
      <c r="F645" s="38">
        <v>87.714340000000007</v>
      </c>
      <c r="G645" s="38"/>
      <c r="H645" s="38"/>
      <c r="I645" s="38"/>
      <c r="J645" s="38"/>
      <c r="K645" s="38"/>
    </row>
    <row r="646" spans="1:11" x14ac:dyDescent="0.25">
      <c r="A646" s="39">
        <v>39643</v>
      </c>
      <c r="B646" s="38">
        <v>0</v>
      </c>
      <c r="C646" s="38">
        <v>85.358440000000002</v>
      </c>
      <c r="D646" s="38">
        <v>85.358440000000002</v>
      </c>
      <c r="E646" s="38">
        <v>85.358440000000002</v>
      </c>
      <c r="F646" s="38">
        <v>85.358440000000002</v>
      </c>
      <c r="G646" s="38"/>
      <c r="H646" s="38"/>
      <c r="I646" s="38"/>
      <c r="J646" s="38"/>
      <c r="K646" s="38"/>
    </row>
    <row r="647" spans="1:11" x14ac:dyDescent="0.25">
      <c r="A647" s="39">
        <v>39644</v>
      </c>
      <c r="B647" s="38">
        <v>0</v>
      </c>
      <c r="C647" s="38">
        <v>85.193849999999998</v>
      </c>
      <c r="D647" s="38">
        <v>85.193849999999998</v>
      </c>
      <c r="E647" s="38">
        <v>85.193849999999998</v>
      </c>
      <c r="F647" s="38">
        <v>85.193849999999998</v>
      </c>
      <c r="G647" s="38"/>
      <c r="H647" s="38"/>
      <c r="I647" s="38"/>
      <c r="J647" s="38"/>
      <c r="K647" s="38"/>
    </row>
    <row r="648" spans="1:11" x14ac:dyDescent="0.25">
      <c r="A648" s="39">
        <v>39645</v>
      </c>
      <c r="B648" s="38">
        <v>0</v>
      </c>
      <c r="C648" s="38">
        <v>89.142579999999995</v>
      </c>
      <c r="D648" s="38">
        <v>89.142579999999995</v>
      </c>
      <c r="E648" s="38">
        <v>89.142579999999995</v>
      </c>
      <c r="F648" s="38">
        <v>89.142579999999995</v>
      </c>
      <c r="G648" s="38"/>
      <c r="H648" s="38"/>
      <c r="I648" s="38"/>
      <c r="J648" s="38"/>
      <c r="K648" s="38"/>
    </row>
    <row r="649" spans="1:11" x14ac:dyDescent="0.25">
      <c r="A649" s="39">
        <v>39646</v>
      </c>
      <c r="B649" s="38">
        <v>0</v>
      </c>
      <c r="C649" s="38">
        <v>91.844089999999994</v>
      </c>
      <c r="D649" s="38">
        <v>91.844089999999994</v>
      </c>
      <c r="E649" s="38">
        <v>91.844089999999994</v>
      </c>
      <c r="F649" s="38">
        <v>91.844089999999994</v>
      </c>
      <c r="G649" s="38"/>
      <c r="H649" s="38"/>
      <c r="I649" s="38"/>
      <c r="J649" s="38"/>
      <c r="K649" s="38"/>
    </row>
    <row r="650" spans="1:11" x14ac:dyDescent="0.25">
      <c r="A650" s="39">
        <v>39647</v>
      </c>
      <c r="B650" s="38">
        <v>0</v>
      </c>
      <c r="C650" s="38">
        <v>91.219200000000001</v>
      </c>
      <c r="D650" s="38">
        <v>91.219200000000001</v>
      </c>
      <c r="E650" s="38">
        <v>91.219200000000001</v>
      </c>
      <c r="F650" s="38">
        <v>91.219200000000001</v>
      </c>
      <c r="G650" s="38"/>
      <c r="H650" s="38"/>
      <c r="I650" s="38"/>
      <c r="J650" s="38"/>
      <c r="K650" s="38"/>
    </row>
    <row r="651" spans="1:11" x14ac:dyDescent="0.25">
      <c r="A651" s="39">
        <v>39650</v>
      </c>
      <c r="B651" s="38">
        <v>0</v>
      </c>
      <c r="C651" s="38">
        <v>93.435929999999999</v>
      </c>
      <c r="D651" s="38">
        <v>93.435929999999999</v>
      </c>
      <c r="E651" s="38">
        <v>93.435929999999999</v>
      </c>
      <c r="F651" s="38">
        <v>93.435929999999999</v>
      </c>
      <c r="G651" s="38"/>
      <c r="H651" s="38"/>
      <c r="I651" s="38"/>
      <c r="J651" s="38"/>
      <c r="K651" s="38"/>
    </row>
    <row r="652" spans="1:11" x14ac:dyDescent="0.25">
      <c r="A652" s="39">
        <v>39651</v>
      </c>
      <c r="B652" s="38">
        <v>0</v>
      </c>
      <c r="C652" s="38">
        <v>97.407489999999996</v>
      </c>
      <c r="D652" s="38">
        <v>97.407489999999996</v>
      </c>
      <c r="E652" s="38">
        <v>97.407489999999996</v>
      </c>
      <c r="F652" s="38">
        <v>97.407489999999996</v>
      </c>
      <c r="G652" s="38"/>
      <c r="H652" s="38"/>
      <c r="I652" s="38"/>
      <c r="J652" s="38"/>
      <c r="K652" s="38"/>
    </row>
    <row r="653" spans="1:11" x14ac:dyDescent="0.25">
      <c r="A653" s="39">
        <v>39652</v>
      </c>
      <c r="B653" s="38">
        <v>0</v>
      </c>
      <c r="C653" s="38">
        <v>97.390190000000004</v>
      </c>
      <c r="D653" s="38">
        <v>97.390190000000004</v>
      </c>
      <c r="E653" s="38">
        <v>97.390190000000004</v>
      </c>
      <c r="F653" s="38">
        <v>97.390190000000004</v>
      </c>
      <c r="G653" s="38"/>
      <c r="H653" s="38"/>
      <c r="I653" s="38"/>
      <c r="J653" s="38"/>
      <c r="K653" s="38"/>
    </row>
    <row r="654" spans="1:11" x14ac:dyDescent="0.25">
      <c r="A654" s="39">
        <v>39653</v>
      </c>
      <c r="B654" s="38">
        <v>0</v>
      </c>
      <c r="C654" s="38">
        <v>92.614819999999995</v>
      </c>
      <c r="D654" s="38">
        <v>92.614819999999995</v>
      </c>
      <c r="E654" s="38">
        <v>92.614819999999995</v>
      </c>
      <c r="F654" s="38">
        <v>92.614819999999995</v>
      </c>
      <c r="G654" s="38"/>
      <c r="H654" s="38"/>
      <c r="I654" s="38"/>
      <c r="J654" s="38"/>
      <c r="K654" s="38"/>
    </row>
    <row r="655" spans="1:11" x14ac:dyDescent="0.25">
      <c r="A655" s="39">
        <v>39654</v>
      </c>
      <c r="B655" s="38">
        <v>0</v>
      </c>
      <c r="C655" s="38">
        <v>93.755619999999993</v>
      </c>
      <c r="D655" s="38">
        <v>93.755619999999993</v>
      </c>
      <c r="E655" s="38">
        <v>93.755619999999993</v>
      </c>
      <c r="F655" s="38">
        <v>93.755619999999993</v>
      </c>
      <c r="G655" s="38"/>
      <c r="H655" s="38"/>
      <c r="I655" s="38"/>
      <c r="J655" s="38"/>
      <c r="K655" s="38"/>
    </row>
    <row r="656" spans="1:11" x14ac:dyDescent="0.25">
      <c r="A656" s="39">
        <v>39657</v>
      </c>
      <c r="B656" s="38">
        <v>0</v>
      </c>
      <c r="C656" s="38">
        <v>90.130989999999997</v>
      </c>
      <c r="D656" s="38">
        <v>90.130989999999997</v>
      </c>
      <c r="E656" s="38">
        <v>90.130989999999997</v>
      </c>
      <c r="F656" s="38">
        <v>90.130989999999997</v>
      </c>
      <c r="G656" s="38"/>
      <c r="H656" s="38"/>
      <c r="I656" s="38"/>
      <c r="J656" s="38"/>
      <c r="K656" s="38"/>
    </row>
    <row r="657" spans="1:11" x14ac:dyDescent="0.25">
      <c r="A657" s="39">
        <v>39658</v>
      </c>
      <c r="B657" s="38">
        <v>0</v>
      </c>
      <c r="C657" s="38">
        <v>95.510149999999996</v>
      </c>
      <c r="D657" s="38">
        <v>95.510149999999996</v>
      </c>
      <c r="E657" s="38">
        <v>95.510149999999996</v>
      </c>
      <c r="F657" s="38">
        <v>95.510149999999996</v>
      </c>
      <c r="G657" s="38"/>
      <c r="H657" s="38"/>
      <c r="I657" s="38"/>
      <c r="J657" s="38"/>
      <c r="K657" s="38"/>
    </row>
    <row r="658" spans="1:11" x14ac:dyDescent="0.25">
      <c r="A658" s="39">
        <v>39659</v>
      </c>
      <c r="B658" s="38">
        <v>0</v>
      </c>
      <c r="C658" s="38">
        <v>99.759510000000006</v>
      </c>
      <c r="D658" s="38">
        <v>99.759510000000006</v>
      </c>
      <c r="E658" s="38">
        <v>99.759510000000006</v>
      </c>
      <c r="F658" s="38">
        <v>99.759510000000006</v>
      </c>
      <c r="G658" s="38"/>
      <c r="H658" s="38"/>
      <c r="I658" s="38"/>
      <c r="J658" s="38"/>
      <c r="K658" s="38"/>
    </row>
    <row r="659" spans="1:11" x14ac:dyDescent="0.25">
      <c r="A659" s="39">
        <v>39660</v>
      </c>
      <c r="B659" s="38">
        <v>0</v>
      </c>
      <c r="C659" s="38">
        <v>95.441040000000001</v>
      </c>
      <c r="D659" s="38">
        <v>95.441040000000001</v>
      </c>
      <c r="E659" s="38">
        <v>95.441040000000001</v>
      </c>
      <c r="F659" s="38">
        <v>95.441040000000001</v>
      </c>
      <c r="G659" s="38"/>
      <c r="H659" s="38"/>
      <c r="I659" s="38"/>
      <c r="J659" s="38"/>
      <c r="K659" s="38"/>
    </row>
    <row r="660" spans="1:11" x14ac:dyDescent="0.25">
      <c r="A660" s="39">
        <v>39661</v>
      </c>
      <c r="B660" s="38">
        <v>0</v>
      </c>
      <c r="C660" s="38">
        <v>94.943600000000004</v>
      </c>
      <c r="D660" s="38">
        <v>94.943600000000004</v>
      </c>
      <c r="E660" s="38">
        <v>94.943600000000004</v>
      </c>
      <c r="F660" s="38">
        <v>94.943600000000004</v>
      </c>
      <c r="G660" s="38"/>
      <c r="H660" s="38"/>
      <c r="I660" s="38"/>
      <c r="J660" s="38"/>
      <c r="K660" s="38"/>
    </row>
    <row r="661" spans="1:11" x14ac:dyDescent="0.25">
      <c r="A661" s="39">
        <v>39664</v>
      </c>
      <c r="B661" s="38">
        <v>0</v>
      </c>
      <c r="C661" s="38">
        <v>94.627080000000007</v>
      </c>
      <c r="D661" s="38">
        <v>94.627080000000007</v>
      </c>
      <c r="E661" s="38">
        <v>94.627080000000007</v>
      </c>
      <c r="F661" s="38">
        <v>94.627080000000007</v>
      </c>
      <c r="G661" s="38"/>
      <c r="H661" s="38"/>
      <c r="I661" s="38"/>
      <c r="J661" s="38"/>
      <c r="K661" s="38"/>
    </row>
    <row r="662" spans="1:11" x14ac:dyDescent="0.25">
      <c r="A662" s="39">
        <v>39665</v>
      </c>
      <c r="B662" s="38">
        <v>0</v>
      </c>
      <c r="C662" s="38">
        <v>99.033619999999999</v>
      </c>
      <c r="D662" s="38">
        <v>99.033619999999999</v>
      </c>
      <c r="E662" s="38">
        <v>99.033619999999999</v>
      </c>
      <c r="F662" s="38">
        <v>99.033619999999999</v>
      </c>
      <c r="G662" s="38"/>
      <c r="H662" s="38"/>
      <c r="I662" s="38"/>
      <c r="J662" s="38"/>
      <c r="K662" s="38"/>
    </row>
    <row r="663" spans="1:11" x14ac:dyDescent="0.25">
      <c r="A663" s="39">
        <v>39666</v>
      </c>
      <c r="B663" s="38">
        <v>0</v>
      </c>
      <c r="C663" s="38">
        <v>102.3077</v>
      </c>
      <c r="D663" s="38">
        <v>102.3077</v>
      </c>
      <c r="E663" s="38">
        <v>102.3077</v>
      </c>
      <c r="F663" s="38">
        <v>102.3077</v>
      </c>
      <c r="G663" s="38"/>
      <c r="H663" s="38"/>
      <c r="I663" s="38"/>
      <c r="J663" s="38"/>
      <c r="K663" s="38"/>
    </row>
    <row r="664" spans="1:11" x14ac:dyDescent="0.25">
      <c r="A664" s="39">
        <v>39667</v>
      </c>
      <c r="B664" s="38">
        <v>0</v>
      </c>
      <c r="C664" s="38">
        <v>98.23724</v>
      </c>
      <c r="D664" s="38">
        <v>98.23724</v>
      </c>
      <c r="E664" s="38">
        <v>98.23724</v>
      </c>
      <c r="F664" s="38">
        <v>98.23724</v>
      </c>
      <c r="G664" s="38"/>
      <c r="H664" s="38"/>
      <c r="I664" s="38"/>
      <c r="J664" s="38"/>
      <c r="K664" s="38"/>
    </row>
    <row r="665" spans="1:11" x14ac:dyDescent="0.25">
      <c r="A665" s="39">
        <v>39668</v>
      </c>
      <c r="B665" s="38">
        <v>0</v>
      </c>
      <c r="C665" s="38">
        <v>101.33329999999999</v>
      </c>
      <c r="D665" s="38">
        <v>101.33329999999999</v>
      </c>
      <c r="E665" s="38">
        <v>101.33329999999999</v>
      </c>
      <c r="F665" s="38">
        <v>101.33329999999999</v>
      </c>
      <c r="G665" s="38"/>
      <c r="H665" s="38"/>
      <c r="I665" s="38"/>
      <c r="J665" s="38"/>
      <c r="K665" s="38"/>
    </row>
    <row r="666" spans="1:11" x14ac:dyDescent="0.25">
      <c r="A666" s="39">
        <v>39671</v>
      </c>
      <c r="B666" s="38">
        <v>0</v>
      </c>
      <c r="C666" s="38">
        <v>101.97410000000001</v>
      </c>
      <c r="D666" s="38">
        <v>101.97410000000001</v>
      </c>
      <c r="E666" s="38">
        <v>101.97410000000001</v>
      </c>
      <c r="F666" s="38">
        <v>101.97410000000001</v>
      </c>
      <c r="G666" s="38"/>
      <c r="H666" s="38"/>
      <c r="I666" s="38"/>
      <c r="J666" s="38"/>
      <c r="K666" s="38"/>
    </row>
    <row r="667" spans="1:11" x14ac:dyDescent="0.25">
      <c r="A667" s="39">
        <v>39672</v>
      </c>
      <c r="B667" s="38">
        <v>0</v>
      </c>
      <c r="C667" s="38">
        <v>97.743499999999997</v>
      </c>
      <c r="D667" s="38">
        <v>97.743499999999997</v>
      </c>
      <c r="E667" s="38">
        <v>97.743499999999997</v>
      </c>
      <c r="F667" s="38">
        <v>97.743499999999997</v>
      </c>
      <c r="G667" s="38"/>
      <c r="H667" s="38"/>
      <c r="I667" s="38"/>
      <c r="J667" s="38"/>
      <c r="K667" s="38"/>
    </row>
    <row r="668" spans="1:11" x14ac:dyDescent="0.25">
      <c r="A668" s="39">
        <v>39673</v>
      </c>
      <c r="B668" s="38">
        <v>0</v>
      </c>
      <c r="C668" s="38">
        <v>96.625029999999995</v>
      </c>
      <c r="D668" s="38">
        <v>96.625029999999995</v>
      </c>
      <c r="E668" s="38">
        <v>96.625029999999995</v>
      </c>
      <c r="F668" s="38">
        <v>96.625029999999995</v>
      </c>
      <c r="G668" s="38"/>
      <c r="H668" s="38"/>
      <c r="I668" s="38"/>
      <c r="J668" s="38"/>
      <c r="K668" s="38"/>
    </row>
    <row r="669" spans="1:11" x14ac:dyDescent="0.25">
      <c r="A669" s="39">
        <v>39674</v>
      </c>
      <c r="B669" s="38">
        <v>0</v>
      </c>
      <c r="C669" s="38">
        <v>99.477220000000003</v>
      </c>
      <c r="D669" s="38">
        <v>99.477220000000003</v>
      </c>
      <c r="E669" s="38">
        <v>99.477220000000003</v>
      </c>
      <c r="F669" s="38">
        <v>99.477220000000003</v>
      </c>
      <c r="G669" s="38"/>
      <c r="H669" s="38"/>
      <c r="I669" s="38"/>
      <c r="J669" s="38"/>
      <c r="K669" s="38"/>
    </row>
    <row r="670" spans="1:11" x14ac:dyDescent="0.25">
      <c r="A670" s="39">
        <v>39675</v>
      </c>
      <c r="B670" s="38">
        <v>0</v>
      </c>
      <c r="C670" s="38">
        <v>100.7337</v>
      </c>
      <c r="D670" s="38">
        <v>100.7337</v>
      </c>
      <c r="E670" s="38">
        <v>100.7337</v>
      </c>
      <c r="F670" s="38">
        <v>100.7337</v>
      </c>
      <c r="G670" s="38"/>
      <c r="H670" s="38"/>
      <c r="I670" s="38"/>
      <c r="J670" s="38"/>
      <c r="K670" s="38"/>
    </row>
    <row r="671" spans="1:11" x14ac:dyDescent="0.25">
      <c r="A671" s="39">
        <v>39678</v>
      </c>
      <c r="B671" s="38">
        <v>0</v>
      </c>
      <c r="C671" s="38">
        <v>98.732190000000003</v>
      </c>
      <c r="D671" s="38">
        <v>98.732190000000003</v>
      </c>
      <c r="E671" s="38">
        <v>98.732190000000003</v>
      </c>
      <c r="F671" s="38">
        <v>98.732190000000003</v>
      </c>
      <c r="G671" s="38"/>
      <c r="H671" s="38"/>
      <c r="I671" s="38"/>
      <c r="J671" s="38"/>
      <c r="K671" s="38"/>
    </row>
    <row r="672" spans="1:11" x14ac:dyDescent="0.25">
      <c r="A672" s="39">
        <v>39679</v>
      </c>
      <c r="B672" s="38">
        <v>0</v>
      </c>
      <c r="C672" s="38">
        <v>95.97672</v>
      </c>
      <c r="D672" s="38">
        <v>95.97672</v>
      </c>
      <c r="E672" s="38">
        <v>95.97672</v>
      </c>
      <c r="F672" s="38">
        <v>95.97672</v>
      </c>
      <c r="G672" s="38"/>
      <c r="H672" s="38"/>
      <c r="I672" s="38"/>
      <c r="J672" s="38"/>
      <c r="K672" s="38"/>
    </row>
    <row r="673" spans="1:11" x14ac:dyDescent="0.25">
      <c r="A673" s="39">
        <v>39680</v>
      </c>
      <c r="B673" s="38">
        <v>0</v>
      </c>
      <c r="C673" s="38">
        <v>98.225200000000001</v>
      </c>
      <c r="D673" s="38">
        <v>98.225200000000001</v>
      </c>
      <c r="E673" s="38">
        <v>98.225200000000001</v>
      </c>
      <c r="F673" s="38">
        <v>98.225200000000001</v>
      </c>
      <c r="G673" s="38"/>
      <c r="H673" s="38"/>
      <c r="I673" s="38"/>
      <c r="J673" s="38"/>
      <c r="K673" s="38"/>
    </row>
    <row r="674" spans="1:11" x14ac:dyDescent="0.25">
      <c r="A674" s="39">
        <v>39681</v>
      </c>
      <c r="B674" s="38">
        <v>0</v>
      </c>
      <c r="C674" s="38">
        <v>99.105670000000003</v>
      </c>
      <c r="D674" s="38">
        <v>99.105670000000003</v>
      </c>
      <c r="E674" s="38">
        <v>99.105670000000003</v>
      </c>
      <c r="F674" s="38">
        <v>99.105670000000003</v>
      </c>
      <c r="G674" s="38"/>
      <c r="H674" s="38"/>
      <c r="I674" s="38"/>
      <c r="J674" s="38"/>
      <c r="K674" s="38"/>
    </row>
    <row r="675" spans="1:11" x14ac:dyDescent="0.25">
      <c r="A675" s="39">
        <v>39682</v>
      </c>
      <c r="B675" s="38">
        <v>0</v>
      </c>
      <c r="C675" s="38">
        <v>101.58799999999999</v>
      </c>
      <c r="D675" s="38">
        <v>101.58799999999999</v>
      </c>
      <c r="E675" s="38">
        <v>101.58799999999999</v>
      </c>
      <c r="F675" s="38">
        <v>101.58799999999999</v>
      </c>
      <c r="G675" s="38"/>
      <c r="H675" s="38"/>
      <c r="I675" s="38"/>
      <c r="J675" s="38"/>
      <c r="K675" s="38"/>
    </row>
    <row r="676" spans="1:11" x14ac:dyDescent="0.25">
      <c r="A676" s="39">
        <v>39685</v>
      </c>
      <c r="B676" s="38">
        <v>0</v>
      </c>
      <c r="C676" s="38">
        <v>97.069479999999999</v>
      </c>
      <c r="D676" s="38">
        <v>97.069479999999999</v>
      </c>
      <c r="E676" s="38">
        <v>97.069479999999999</v>
      </c>
      <c r="F676" s="38">
        <v>97.069479999999999</v>
      </c>
      <c r="G676" s="38"/>
      <c r="H676" s="38"/>
      <c r="I676" s="38"/>
      <c r="J676" s="38"/>
      <c r="K676" s="38"/>
    </row>
    <row r="677" spans="1:11" x14ac:dyDescent="0.25">
      <c r="A677" s="39">
        <v>39686</v>
      </c>
      <c r="B677" s="38">
        <v>0</v>
      </c>
      <c r="C677" s="38">
        <v>98.219859999999997</v>
      </c>
      <c r="D677" s="38">
        <v>98.219859999999997</v>
      </c>
      <c r="E677" s="38">
        <v>98.219859999999997</v>
      </c>
      <c r="F677" s="38">
        <v>98.219859999999997</v>
      </c>
      <c r="G677" s="38"/>
      <c r="H677" s="38"/>
      <c r="I677" s="38"/>
      <c r="J677" s="38"/>
      <c r="K677" s="38"/>
    </row>
    <row r="678" spans="1:11" x14ac:dyDescent="0.25">
      <c r="A678" s="39">
        <v>39687</v>
      </c>
      <c r="B678" s="38">
        <v>0</v>
      </c>
      <c r="C678" s="38">
        <v>99.821849999999998</v>
      </c>
      <c r="D678" s="38">
        <v>99.821849999999998</v>
      </c>
      <c r="E678" s="38">
        <v>99.821849999999998</v>
      </c>
      <c r="F678" s="38">
        <v>99.821849999999998</v>
      </c>
      <c r="G678" s="38"/>
      <c r="H678" s="38"/>
      <c r="I678" s="38"/>
      <c r="J678" s="38"/>
      <c r="K678" s="38"/>
    </row>
    <row r="679" spans="1:11" x14ac:dyDescent="0.25">
      <c r="A679" s="39">
        <v>39688</v>
      </c>
      <c r="B679" s="38">
        <v>0</v>
      </c>
      <c r="C679" s="38">
        <v>102.9483</v>
      </c>
      <c r="D679" s="38">
        <v>102.9483</v>
      </c>
      <c r="E679" s="38">
        <v>102.9483</v>
      </c>
      <c r="F679" s="38">
        <v>102.9483</v>
      </c>
      <c r="G679" s="38"/>
      <c r="H679" s="38"/>
      <c r="I679" s="38"/>
      <c r="J679" s="38"/>
      <c r="K679" s="38"/>
    </row>
    <row r="680" spans="1:11" x14ac:dyDescent="0.25">
      <c r="A680" s="39">
        <v>39689</v>
      </c>
      <c r="B680" s="38">
        <v>0</v>
      </c>
      <c r="C680" s="38">
        <v>100.6602</v>
      </c>
      <c r="D680" s="38">
        <v>100.6602</v>
      </c>
      <c r="E680" s="38">
        <v>100.6602</v>
      </c>
      <c r="F680" s="38">
        <v>100.6602</v>
      </c>
      <c r="G680" s="38"/>
      <c r="H680" s="38"/>
      <c r="I680" s="38"/>
      <c r="J680" s="38"/>
      <c r="K680" s="38"/>
    </row>
    <row r="681" spans="1:11" x14ac:dyDescent="0.25">
      <c r="A681" s="39">
        <v>39693</v>
      </c>
      <c r="B681" s="38">
        <v>0</v>
      </c>
      <c r="C681" s="38">
        <v>99.110439999999997</v>
      </c>
      <c r="D681" s="38">
        <v>99.110439999999997</v>
      </c>
      <c r="E681" s="38">
        <v>99.110439999999997</v>
      </c>
      <c r="F681" s="38">
        <v>99.110439999999997</v>
      </c>
      <c r="G681" s="38"/>
      <c r="H681" s="38"/>
      <c r="I681" s="38"/>
      <c r="J681" s="38"/>
      <c r="K681" s="38"/>
    </row>
    <row r="682" spans="1:11" x14ac:dyDescent="0.25">
      <c r="A682" s="39">
        <v>39694</v>
      </c>
      <c r="B682" s="38">
        <v>0</v>
      </c>
      <c r="C682" s="38">
        <v>99.462230000000005</v>
      </c>
      <c r="D682" s="38">
        <v>99.462230000000005</v>
      </c>
      <c r="E682" s="38">
        <v>99.462230000000005</v>
      </c>
      <c r="F682" s="38">
        <v>99.462230000000005</v>
      </c>
      <c r="G682" s="38"/>
      <c r="H682" s="38"/>
      <c r="I682" s="38"/>
      <c r="J682" s="38"/>
      <c r="K682" s="38"/>
    </row>
    <row r="683" spans="1:11" x14ac:dyDescent="0.25">
      <c r="A683" s="39">
        <v>39695</v>
      </c>
      <c r="B683" s="38">
        <v>0</v>
      </c>
      <c r="C683" s="38">
        <v>94.04571</v>
      </c>
      <c r="D683" s="38">
        <v>94.04571</v>
      </c>
      <c r="E683" s="38">
        <v>94.04571</v>
      </c>
      <c r="F683" s="38">
        <v>94.04571</v>
      </c>
      <c r="G683" s="38"/>
      <c r="H683" s="38"/>
      <c r="I683" s="38"/>
      <c r="J683" s="38"/>
      <c r="K683" s="38"/>
    </row>
    <row r="684" spans="1:11" x14ac:dyDescent="0.25">
      <c r="A684" s="39">
        <v>39696</v>
      </c>
      <c r="B684" s="38">
        <v>0</v>
      </c>
      <c r="C684" s="38">
        <v>95.405959999999993</v>
      </c>
      <c r="D684" s="38">
        <v>95.405959999999993</v>
      </c>
      <c r="E684" s="38">
        <v>95.405959999999993</v>
      </c>
      <c r="F684" s="38">
        <v>95.405959999999993</v>
      </c>
      <c r="G684" s="38"/>
      <c r="H684" s="38"/>
      <c r="I684" s="38"/>
      <c r="J684" s="38"/>
      <c r="K684" s="38"/>
    </row>
    <row r="685" spans="1:11" x14ac:dyDescent="0.25">
      <c r="A685" s="39">
        <v>39699</v>
      </c>
      <c r="B685" s="38">
        <v>0</v>
      </c>
      <c r="C685" s="38">
        <v>98.147130000000004</v>
      </c>
      <c r="D685" s="38">
        <v>98.147130000000004</v>
      </c>
      <c r="E685" s="38">
        <v>98.147130000000004</v>
      </c>
      <c r="F685" s="38">
        <v>98.147130000000004</v>
      </c>
      <c r="G685" s="38"/>
      <c r="H685" s="38"/>
      <c r="I685" s="38"/>
      <c r="J685" s="38"/>
      <c r="K685" s="38"/>
    </row>
    <row r="686" spans="1:11" x14ac:dyDescent="0.25">
      <c r="A686" s="39">
        <v>39700</v>
      </c>
      <c r="B686" s="38">
        <v>0</v>
      </c>
      <c r="C686" s="38">
        <v>91.946640000000002</v>
      </c>
      <c r="D686" s="38">
        <v>91.946640000000002</v>
      </c>
      <c r="E686" s="38">
        <v>91.946640000000002</v>
      </c>
      <c r="F686" s="38">
        <v>91.946640000000002</v>
      </c>
      <c r="G686" s="38"/>
      <c r="H686" s="38"/>
      <c r="I686" s="38"/>
      <c r="J686" s="38"/>
      <c r="K686" s="38"/>
    </row>
    <row r="687" spans="1:11" x14ac:dyDescent="0.25">
      <c r="A687" s="39">
        <v>39701</v>
      </c>
      <c r="B687" s="38">
        <v>0</v>
      </c>
      <c r="C687" s="38">
        <v>93.330020000000005</v>
      </c>
      <c r="D687" s="38">
        <v>93.330020000000005</v>
      </c>
      <c r="E687" s="38">
        <v>93.330020000000005</v>
      </c>
      <c r="F687" s="38">
        <v>93.330020000000005</v>
      </c>
      <c r="G687" s="38"/>
      <c r="H687" s="38"/>
      <c r="I687" s="38"/>
      <c r="J687" s="38"/>
      <c r="K687" s="38"/>
    </row>
    <row r="688" spans="1:11" x14ac:dyDescent="0.25">
      <c r="A688" s="39">
        <v>39702</v>
      </c>
      <c r="B688" s="38">
        <v>0</v>
      </c>
      <c r="C688" s="38">
        <v>92.307450000000003</v>
      </c>
      <c r="D688" s="38">
        <v>92.307450000000003</v>
      </c>
      <c r="E688" s="38">
        <v>92.307450000000003</v>
      </c>
      <c r="F688" s="38">
        <v>92.307450000000003</v>
      </c>
      <c r="G688" s="38"/>
      <c r="H688" s="38"/>
      <c r="I688" s="38"/>
      <c r="J688" s="38"/>
      <c r="K688" s="38"/>
    </row>
    <row r="689" spans="1:11" x14ac:dyDescent="0.25">
      <c r="A689" s="39">
        <v>39703</v>
      </c>
      <c r="B689" s="38">
        <v>0</v>
      </c>
      <c r="C689" s="38">
        <v>91.117519999999999</v>
      </c>
      <c r="D689" s="38">
        <v>91.117519999999999</v>
      </c>
      <c r="E689" s="38">
        <v>91.117519999999999</v>
      </c>
      <c r="F689" s="38">
        <v>91.117519999999999</v>
      </c>
      <c r="G689" s="38"/>
      <c r="H689" s="38"/>
      <c r="I689" s="38"/>
      <c r="J689" s="38"/>
      <c r="K689" s="38"/>
    </row>
    <row r="690" spans="1:11" x14ac:dyDescent="0.25">
      <c r="A690" s="39">
        <v>39706</v>
      </c>
      <c r="B690" s="38">
        <v>0</v>
      </c>
      <c r="C690" s="38">
        <v>87.678569999999993</v>
      </c>
      <c r="D690" s="38">
        <v>87.678569999999993</v>
      </c>
      <c r="E690" s="38">
        <v>87.678569999999993</v>
      </c>
      <c r="F690" s="38">
        <v>87.678569999999993</v>
      </c>
      <c r="G690" s="38"/>
      <c r="H690" s="38"/>
      <c r="I690" s="38"/>
      <c r="J690" s="38"/>
      <c r="K690" s="38"/>
    </row>
    <row r="691" spans="1:11" x14ac:dyDescent="0.25">
      <c r="A691" s="39">
        <v>39707</v>
      </c>
      <c r="B691" s="38">
        <v>0</v>
      </c>
      <c r="C691" s="38">
        <v>88.084360000000004</v>
      </c>
      <c r="D691" s="38">
        <v>88.084360000000004</v>
      </c>
      <c r="E691" s="38">
        <v>88.084360000000004</v>
      </c>
      <c r="F691" s="38">
        <v>88.084360000000004</v>
      </c>
      <c r="G691" s="38"/>
      <c r="H691" s="38"/>
      <c r="I691" s="38"/>
      <c r="J691" s="38"/>
      <c r="K691" s="38"/>
    </row>
    <row r="692" spans="1:11" x14ac:dyDescent="0.25">
      <c r="A692" s="39">
        <v>39708</v>
      </c>
      <c r="B692" s="38">
        <v>0</v>
      </c>
      <c r="C692" s="38">
        <v>83.475899999999996</v>
      </c>
      <c r="D692" s="38">
        <v>83.475899999999996</v>
      </c>
      <c r="E692" s="38">
        <v>83.475899999999996</v>
      </c>
      <c r="F692" s="38">
        <v>83.475899999999996</v>
      </c>
      <c r="G692" s="38"/>
      <c r="H692" s="38"/>
      <c r="I692" s="38"/>
      <c r="J692" s="38"/>
      <c r="K692" s="38"/>
    </row>
    <row r="693" spans="1:11" x14ac:dyDescent="0.25">
      <c r="A693" s="39">
        <v>39709</v>
      </c>
      <c r="B693" s="38">
        <v>0</v>
      </c>
      <c r="C693" s="38">
        <v>87.589709999999997</v>
      </c>
      <c r="D693" s="38">
        <v>87.589709999999997</v>
      </c>
      <c r="E693" s="38">
        <v>87.589709999999997</v>
      </c>
      <c r="F693" s="38">
        <v>87.589709999999997</v>
      </c>
      <c r="G693" s="38"/>
      <c r="H693" s="38"/>
      <c r="I693" s="38"/>
      <c r="J693" s="38"/>
      <c r="K693" s="38"/>
    </row>
    <row r="694" spans="1:11" x14ac:dyDescent="0.25">
      <c r="A694" s="39">
        <v>39710</v>
      </c>
      <c r="B694" s="38">
        <v>0</v>
      </c>
      <c r="C694" s="38">
        <v>89.678290000000004</v>
      </c>
      <c r="D694" s="38">
        <v>89.678290000000004</v>
      </c>
      <c r="E694" s="38">
        <v>89.678290000000004</v>
      </c>
      <c r="F694" s="38">
        <v>89.678290000000004</v>
      </c>
      <c r="G694" s="38"/>
      <c r="H694" s="38"/>
      <c r="I694" s="38"/>
      <c r="J694" s="38"/>
      <c r="K694" s="38"/>
    </row>
    <row r="695" spans="1:11" x14ac:dyDescent="0.25">
      <c r="A695" s="39">
        <v>39713</v>
      </c>
      <c r="B695" s="38">
        <v>0</v>
      </c>
      <c r="C695" s="38">
        <v>82.211550000000003</v>
      </c>
      <c r="D695" s="38">
        <v>82.211550000000003</v>
      </c>
      <c r="E695" s="38">
        <v>82.211550000000003</v>
      </c>
      <c r="F695" s="38">
        <v>82.211550000000003</v>
      </c>
      <c r="G695" s="38"/>
      <c r="H695" s="38"/>
      <c r="I695" s="38"/>
      <c r="J695" s="38"/>
      <c r="K695" s="38"/>
    </row>
    <row r="696" spans="1:11" x14ac:dyDescent="0.25">
      <c r="A696" s="39">
        <v>39714</v>
      </c>
      <c r="B696" s="38">
        <v>0</v>
      </c>
      <c r="C696" s="38">
        <v>76.409719999999993</v>
      </c>
      <c r="D696" s="38">
        <v>76.409719999999993</v>
      </c>
      <c r="E696" s="38">
        <v>76.409719999999993</v>
      </c>
      <c r="F696" s="38">
        <v>76.409719999999993</v>
      </c>
      <c r="G696" s="38"/>
      <c r="H696" s="38"/>
      <c r="I696" s="38"/>
      <c r="J696" s="38"/>
      <c r="K696" s="38"/>
    </row>
    <row r="697" spans="1:11" x14ac:dyDescent="0.25">
      <c r="A697" s="39">
        <v>39715</v>
      </c>
      <c r="B697" s="38">
        <v>0</v>
      </c>
      <c r="C697" s="38">
        <v>75.968260000000001</v>
      </c>
      <c r="D697" s="38">
        <v>75.968260000000001</v>
      </c>
      <c r="E697" s="38">
        <v>75.968260000000001</v>
      </c>
      <c r="F697" s="38">
        <v>75.968260000000001</v>
      </c>
      <c r="G697" s="38"/>
      <c r="H697" s="38"/>
      <c r="I697" s="38"/>
      <c r="J697" s="38"/>
      <c r="K697" s="38"/>
    </row>
    <row r="698" spans="1:11" x14ac:dyDescent="0.25">
      <c r="A698" s="39">
        <v>39716</v>
      </c>
      <c r="B698" s="38">
        <v>0</v>
      </c>
      <c r="C698" s="38">
        <v>79.051190000000005</v>
      </c>
      <c r="D698" s="38">
        <v>79.051190000000005</v>
      </c>
      <c r="E698" s="38">
        <v>79.051190000000005</v>
      </c>
      <c r="F698" s="38">
        <v>79.051190000000005</v>
      </c>
      <c r="G698" s="38"/>
      <c r="H698" s="38"/>
      <c r="I698" s="38"/>
      <c r="J698" s="38"/>
      <c r="K698" s="38"/>
    </row>
    <row r="699" spans="1:11" x14ac:dyDescent="0.25">
      <c r="A699" s="39">
        <v>39717</v>
      </c>
      <c r="B699" s="38">
        <v>0</v>
      </c>
      <c r="C699" s="38">
        <v>77.301689999999994</v>
      </c>
      <c r="D699" s="38">
        <v>77.301689999999994</v>
      </c>
      <c r="E699" s="38">
        <v>77.301689999999994</v>
      </c>
      <c r="F699" s="38">
        <v>77.301689999999994</v>
      </c>
      <c r="G699" s="38"/>
      <c r="H699" s="38"/>
      <c r="I699" s="38"/>
      <c r="J699" s="38"/>
      <c r="K699" s="38"/>
    </row>
    <row r="700" spans="1:11" x14ac:dyDescent="0.25">
      <c r="A700" s="39">
        <v>39720</v>
      </c>
      <c r="B700" s="38">
        <v>0</v>
      </c>
      <c r="C700" s="38">
        <v>66.944879999999998</v>
      </c>
      <c r="D700" s="38">
        <v>66.944879999999998</v>
      </c>
      <c r="E700" s="38">
        <v>66.944879999999998</v>
      </c>
      <c r="F700" s="38">
        <v>66.944879999999998</v>
      </c>
      <c r="G700" s="38"/>
      <c r="H700" s="38"/>
      <c r="I700" s="38"/>
      <c r="J700" s="38"/>
      <c r="K700" s="38"/>
    </row>
    <row r="701" spans="1:11" x14ac:dyDescent="0.25">
      <c r="A701" s="39">
        <v>39721</v>
      </c>
      <c r="B701" s="38">
        <v>0</v>
      </c>
      <c r="C701" s="38">
        <v>70.857439999999997</v>
      </c>
      <c r="D701" s="38">
        <v>70.857439999999997</v>
      </c>
      <c r="E701" s="38">
        <v>70.857439999999997</v>
      </c>
      <c r="F701" s="38">
        <v>70.857439999999997</v>
      </c>
      <c r="G701" s="38"/>
      <c r="H701" s="38"/>
      <c r="I701" s="38"/>
      <c r="J701" s="38"/>
      <c r="K701" s="38"/>
    </row>
    <row r="702" spans="1:11" x14ac:dyDescent="0.25">
      <c r="A702" s="39">
        <v>39722</v>
      </c>
      <c r="B702" s="38">
        <v>0</v>
      </c>
      <c r="C702" s="38">
        <v>68.064750000000004</v>
      </c>
      <c r="D702" s="38">
        <v>68.064750000000004</v>
      </c>
      <c r="E702" s="38">
        <v>68.064750000000004</v>
      </c>
      <c r="F702" s="38">
        <v>68.064750000000004</v>
      </c>
      <c r="G702" s="38"/>
      <c r="H702" s="38"/>
      <c r="I702" s="38"/>
      <c r="J702" s="38"/>
      <c r="K702" s="38"/>
    </row>
    <row r="703" spans="1:11" x14ac:dyDescent="0.25">
      <c r="A703" s="39">
        <v>39723</v>
      </c>
      <c r="B703" s="38">
        <v>0</v>
      </c>
      <c r="C703" s="38">
        <v>63.061019999999999</v>
      </c>
      <c r="D703" s="38">
        <v>63.061019999999999</v>
      </c>
      <c r="E703" s="38">
        <v>63.061019999999999</v>
      </c>
      <c r="F703" s="38">
        <v>63.061019999999999</v>
      </c>
      <c r="G703" s="38"/>
      <c r="H703" s="38"/>
      <c r="I703" s="38"/>
      <c r="J703" s="38"/>
      <c r="K703" s="38"/>
    </row>
    <row r="704" spans="1:11" x14ac:dyDescent="0.25">
      <c r="A704" s="39">
        <v>39724</v>
      </c>
      <c r="B704" s="38">
        <v>0</v>
      </c>
      <c r="C704" s="38">
        <v>61.350960000000001</v>
      </c>
      <c r="D704" s="38">
        <v>61.350960000000001</v>
      </c>
      <c r="E704" s="38">
        <v>61.350960000000001</v>
      </c>
      <c r="F704" s="38">
        <v>61.350960000000001</v>
      </c>
      <c r="G704" s="38"/>
      <c r="H704" s="38"/>
      <c r="I704" s="38"/>
      <c r="J704" s="38"/>
      <c r="K704" s="38"/>
    </row>
    <row r="705" spans="1:11" x14ac:dyDescent="0.25">
      <c r="A705" s="39">
        <v>39727</v>
      </c>
      <c r="B705" s="38">
        <v>0</v>
      </c>
      <c r="C705" s="38">
        <v>58.891939999999998</v>
      </c>
      <c r="D705" s="38">
        <v>58.891939999999998</v>
      </c>
      <c r="E705" s="38">
        <v>58.891939999999998</v>
      </c>
      <c r="F705" s="38">
        <v>58.891939999999998</v>
      </c>
      <c r="G705" s="38"/>
      <c r="H705" s="38"/>
      <c r="I705" s="38"/>
      <c r="J705" s="38"/>
      <c r="K705" s="38"/>
    </row>
    <row r="706" spans="1:11" x14ac:dyDescent="0.25">
      <c r="A706" s="39">
        <v>39728</v>
      </c>
      <c r="B706" s="38">
        <v>0</v>
      </c>
      <c r="C706" s="38">
        <v>54.262880000000003</v>
      </c>
      <c r="D706" s="38">
        <v>54.262880000000003</v>
      </c>
      <c r="E706" s="38">
        <v>54.262880000000003</v>
      </c>
      <c r="F706" s="38">
        <v>54.262880000000003</v>
      </c>
      <c r="G706" s="38"/>
      <c r="H706" s="38"/>
      <c r="I706" s="38"/>
      <c r="J706" s="38"/>
      <c r="K706" s="38"/>
    </row>
    <row r="707" spans="1:11" x14ac:dyDescent="0.25">
      <c r="A707" s="39">
        <v>39729</v>
      </c>
      <c r="B707" s="38">
        <v>0</v>
      </c>
      <c r="C707" s="38">
        <v>51.899140000000003</v>
      </c>
      <c r="D707" s="38">
        <v>51.899140000000003</v>
      </c>
      <c r="E707" s="38">
        <v>51.899140000000003</v>
      </c>
      <c r="F707" s="38">
        <v>51.899140000000003</v>
      </c>
      <c r="G707" s="38"/>
      <c r="H707" s="38"/>
      <c r="I707" s="38"/>
      <c r="J707" s="38"/>
      <c r="K707" s="38"/>
    </row>
    <row r="708" spans="1:11" x14ac:dyDescent="0.25">
      <c r="A708" s="39">
        <v>39730</v>
      </c>
      <c r="B708" s="38">
        <v>0</v>
      </c>
      <c r="C708" s="38">
        <v>45.077060000000003</v>
      </c>
      <c r="D708" s="38">
        <v>45.077060000000003</v>
      </c>
      <c r="E708" s="38">
        <v>45.077060000000003</v>
      </c>
      <c r="F708" s="38">
        <v>45.077060000000003</v>
      </c>
      <c r="G708" s="38"/>
      <c r="H708" s="38"/>
      <c r="I708" s="38"/>
      <c r="J708" s="38"/>
      <c r="K708" s="38"/>
    </row>
    <row r="709" spans="1:11" x14ac:dyDescent="0.25">
      <c r="A709" s="39">
        <v>39731</v>
      </c>
      <c r="B709" s="38">
        <v>0</v>
      </c>
      <c r="C709" s="38">
        <v>43.990009999999998</v>
      </c>
      <c r="D709" s="38">
        <v>43.990009999999998</v>
      </c>
      <c r="E709" s="38">
        <v>43.990009999999998</v>
      </c>
      <c r="F709" s="38">
        <v>43.990009999999998</v>
      </c>
      <c r="G709" s="38"/>
      <c r="H709" s="38"/>
      <c r="I709" s="38"/>
      <c r="J709" s="38"/>
      <c r="K709" s="38"/>
    </row>
    <row r="710" spans="1:11" x14ac:dyDescent="0.25">
      <c r="A710" s="39">
        <v>39734</v>
      </c>
      <c r="B710" s="38">
        <v>0</v>
      </c>
      <c r="C710" s="38">
        <v>46.204630000000002</v>
      </c>
      <c r="D710" s="38">
        <v>46.204630000000002</v>
      </c>
      <c r="E710" s="38">
        <v>46.204630000000002</v>
      </c>
      <c r="F710" s="38">
        <v>46.204630000000002</v>
      </c>
      <c r="G710" s="38"/>
      <c r="H710" s="38"/>
      <c r="I710" s="38"/>
      <c r="J710" s="38"/>
      <c r="K710" s="38"/>
    </row>
    <row r="711" spans="1:11" x14ac:dyDescent="0.25">
      <c r="A711" s="39">
        <v>39735</v>
      </c>
      <c r="B711" s="38">
        <v>0</v>
      </c>
      <c r="C711" s="38">
        <v>45.697090000000003</v>
      </c>
      <c r="D711" s="38">
        <v>45.697090000000003</v>
      </c>
      <c r="E711" s="38">
        <v>45.697090000000003</v>
      </c>
      <c r="F711" s="38">
        <v>45.697090000000003</v>
      </c>
      <c r="G711" s="38"/>
      <c r="H711" s="38"/>
      <c r="I711" s="38"/>
      <c r="J711" s="38"/>
      <c r="K711" s="38"/>
    </row>
    <row r="712" spans="1:11" x14ac:dyDescent="0.25">
      <c r="A712" s="39">
        <v>39736</v>
      </c>
      <c r="B712" s="38">
        <v>0</v>
      </c>
      <c r="C712" s="38">
        <v>39.953690000000002</v>
      </c>
      <c r="D712" s="38">
        <v>39.953690000000002</v>
      </c>
      <c r="E712" s="38">
        <v>39.953690000000002</v>
      </c>
      <c r="F712" s="38">
        <v>39.953690000000002</v>
      </c>
      <c r="G712" s="38"/>
      <c r="H712" s="38"/>
      <c r="I712" s="38"/>
      <c r="J712" s="38"/>
      <c r="K712" s="38"/>
    </row>
    <row r="713" spans="1:11" x14ac:dyDescent="0.25">
      <c r="A713" s="39">
        <v>39737</v>
      </c>
      <c r="B713" s="38">
        <v>0</v>
      </c>
      <c r="C713" s="38">
        <v>38.218589999999999</v>
      </c>
      <c r="D713" s="38">
        <v>38.218589999999999</v>
      </c>
      <c r="E713" s="38">
        <v>38.218589999999999</v>
      </c>
      <c r="F713" s="38">
        <v>38.218589999999999</v>
      </c>
      <c r="G713" s="38"/>
      <c r="H713" s="38"/>
      <c r="I713" s="38"/>
      <c r="J713" s="38"/>
      <c r="K713" s="38"/>
    </row>
    <row r="714" spans="1:11" x14ac:dyDescent="0.25">
      <c r="A714" s="39">
        <v>39738</v>
      </c>
      <c r="B714" s="38">
        <v>0</v>
      </c>
      <c r="C714" s="38">
        <v>35.925899999999999</v>
      </c>
      <c r="D714" s="38">
        <v>35.925899999999999</v>
      </c>
      <c r="E714" s="38">
        <v>35.925899999999999</v>
      </c>
      <c r="F714" s="38">
        <v>35.925899999999999</v>
      </c>
      <c r="G714" s="38"/>
      <c r="H714" s="38"/>
      <c r="I714" s="38"/>
      <c r="J714" s="38"/>
      <c r="K714" s="38"/>
    </row>
    <row r="715" spans="1:11" x14ac:dyDescent="0.25">
      <c r="A715" s="39">
        <v>39741</v>
      </c>
      <c r="B715" s="38">
        <v>0</v>
      </c>
      <c r="C715" s="38">
        <v>37.686999999999998</v>
      </c>
      <c r="D715" s="38">
        <v>37.686999999999998</v>
      </c>
      <c r="E715" s="38">
        <v>37.686999999999998</v>
      </c>
      <c r="F715" s="38">
        <v>37.686999999999998</v>
      </c>
      <c r="G715" s="38"/>
      <c r="H715" s="38"/>
      <c r="I715" s="38"/>
      <c r="J715" s="38"/>
      <c r="K715" s="38"/>
    </row>
    <row r="716" spans="1:11" x14ac:dyDescent="0.25">
      <c r="A716" s="39">
        <v>39742</v>
      </c>
      <c r="B716" s="38">
        <v>0</v>
      </c>
      <c r="C716" s="38">
        <v>37.406550000000003</v>
      </c>
      <c r="D716" s="38">
        <v>37.406550000000003</v>
      </c>
      <c r="E716" s="38">
        <v>37.406550000000003</v>
      </c>
      <c r="F716" s="38">
        <v>37.406550000000003</v>
      </c>
      <c r="G716" s="38"/>
      <c r="H716" s="38"/>
      <c r="I716" s="38"/>
      <c r="J716" s="38"/>
      <c r="K716" s="38"/>
    </row>
    <row r="717" spans="1:11" x14ac:dyDescent="0.25">
      <c r="A717" s="39">
        <v>39743</v>
      </c>
      <c r="B717" s="38">
        <v>0</v>
      </c>
      <c r="C717" s="38">
        <v>34.916640000000001</v>
      </c>
      <c r="D717" s="38">
        <v>34.916640000000001</v>
      </c>
      <c r="E717" s="38">
        <v>34.916640000000001</v>
      </c>
      <c r="F717" s="38">
        <v>34.916640000000001</v>
      </c>
      <c r="G717" s="38"/>
      <c r="H717" s="38"/>
      <c r="I717" s="38"/>
      <c r="J717" s="38"/>
      <c r="K717" s="38"/>
    </row>
    <row r="718" spans="1:11" x14ac:dyDescent="0.25">
      <c r="A718" s="39">
        <v>39744</v>
      </c>
      <c r="B718" s="38">
        <v>0</v>
      </c>
      <c r="C718" s="38">
        <v>33.204250000000002</v>
      </c>
      <c r="D718" s="38">
        <v>33.204250000000002</v>
      </c>
      <c r="E718" s="38">
        <v>33.204250000000002</v>
      </c>
      <c r="F718" s="38">
        <v>33.204250000000002</v>
      </c>
      <c r="G718" s="38"/>
      <c r="H718" s="38"/>
      <c r="I718" s="38"/>
      <c r="J718" s="38"/>
      <c r="K718" s="38"/>
    </row>
    <row r="719" spans="1:11" x14ac:dyDescent="0.25">
      <c r="A719" s="39">
        <v>39745</v>
      </c>
      <c r="B719" s="38">
        <v>0</v>
      </c>
      <c r="C719" s="38">
        <v>30.367239999999999</v>
      </c>
      <c r="D719" s="38">
        <v>30.367239999999999</v>
      </c>
      <c r="E719" s="38">
        <v>30.367239999999999</v>
      </c>
      <c r="F719" s="38">
        <v>30.367239999999999</v>
      </c>
      <c r="G719" s="38"/>
      <c r="H719" s="38"/>
      <c r="I719" s="38"/>
      <c r="J719" s="38"/>
      <c r="K719" s="38"/>
    </row>
    <row r="720" spans="1:11" x14ac:dyDescent="0.25">
      <c r="A720" s="39">
        <v>39748</v>
      </c>
      <c r="B720" s="38">
        <v>0</v>
      </c>
      <c r="C720" s="38">
        <v>29.61598</v>
      </c>
      <c r="D720" s="38">
        <v>29.61598</v>
      </c>
      <c r="E720" s="38">
        <v>29.61598</v>
      </c>
      <c r="F720" s="38">
        <v>29.61598</v>
      </c>
      <c r="G720" s="38"/>
      <c r="H720" s="38"/>
      <c r="I720" s="38"/>
      <c r="J720" s="38"/>
      <c r="K720" s="38"/>
    </row>
    <row r="721" spans="1:11" x14ac:dyDescent="0.25">
      <c r="A721" s="39">
        <v>39749</v>
      </c>
      <c r="B721" s="38">
        <v>0</v>
      </c>
      <c r="C721" s="38">
        <v>30.680510000000002</v>
      </c>
      <c r="D721" s="38">
        <v>30.680510000000002</v>
      </c>
      <c r="E721" s="38">
        <v>30.680510000000002</v>
      </c>
      <c r="F721" s="38">
        <v>30.680510000000002</v>
      </c>
      <c r="G721" s="38"/>
      <c r="H721" s="38"/>
      <c r="I721" s="38"/>
      <c r="J721" s="38"/>
      <c r="K721" s="38"/>
    </row>
    <row r="722" spans="1:11" x14ac:dyDescent="0.25">
      <c r="A722" s="39">
        <v>39750</v>
      </c>
      <c r="B722" s="38">
        <v>0</v>
      </c>
      <c r="C722" s="38">
        <v>30.713249999999999</v>
      </c>
      <c r="D722" s="38">
        <v>30.713249999999999</v>
      </c>
      <c r="E722" s="38">
        <v>30.713249999999999</v>
      </c>
      <c r="F722" s="38">
        <v>30.713249999999999</v>
      </c>
      <c r="G722" s="38"/>
      <c r="H722" s="38"/>
      <c r="I722" s="38"/>
      <c r="J722" s="38"/>
      <c r="K722" s="38"/>
    </row>
    <row r="723" spans="1:11" x14ac:dyDescent="0.25">
      <c r="A723" s="39">
        <v>39751</v>
      </c>
      <c r="B723" s="38">
        <v>0</v>
      </c>
      <c r="C723" s="38">
        <v>29.565539999999999</v>
      </c>
      <c r="D723" s="38">
        <v>29.565539999999999</v>
      </c>
      <c r="E723" s="38">
        <v>29.565539999999999</v>
      </c>
      <c r="F723" s="38">
        <v>29.565539999999999</v>
      </c>
      <c r="G723" s="38"/>
      <c r="H723" s="38"/>
      <c r="I723" s="38"/>
      <c r="J723" s="38"/>
      <c r="K723" s="38"/>
    </row>
    <row r="724" spans="1:11" x14ac:dyDescent="0.25">
      <c r="A724" s="39">
        <v>39752</v>
      </c>
      <c r="B724" s="38">
        <v>0</v>
      </c>
      <c r="C724" s="38">
        <v>29.86495</v>
      </c>
      <c r="D724" s="38">
        <v>29.86495</v>
      </c>
      <c r="E724" s="38">
        <v>29.86495</v>
      </c>
      <c r="F724" s="38">
        <v>29.86495</v>
      </c>
      <c r="G724" s="38"/>
      <c r="H724" s="38"/>
      <c r="I724" s="38"/>
      <c r="J724" s="38"/>
      <c r="K724" s="38"/>
    </row>
    <row r="725" spans="1:11" x14ac:dyDescent="0.25">
      <c r="A725" s="39">
        <v>39755</v>
      </c>
      <c r="B725" s="38">
        <v>0</v>
      </c>
      <c r="C725" s="38">
        <v>30.907630000000001</v>
      </c>
      <c r="D725" s="38">
        <v>30.907630000000001</v>
      </c>
      <c r="E725" s="38">
        <v>30.907630000000001</v>
      </c>
      <c r="F725" s="38">
        <v>30.907630000000001</v>
      </c>
      <c r="G725" s="38"/>
      <c r="H725" s="38"/>
      <c r="I725" s="38"/>
      <c r="J725" s="38"/>
      <c r="K725" s="38"/>
    </row>
    <row r="726" spans="1:11" x14ac:dyDescent="0.25">
      <c r="A726" s="39">
        <v>39756</v>
      </c>
      <c r="B726" s="38">
        <v>0</v>
      </c>
      <c r="C726" s="38">
        <v>33.97383</v>
      </c>
      <c r="D726" s="38">
        <v>33.97383</v>
      </c>
      <c r="E726" s="38">
        <v>33.97383</v>
      </c>
      <c r="F726" s="38">
        <v>33.97383</v>
      </c>
      <c r="G726" s="38"/>
      <c r="H726" s="38"/>
      <c r="I726" s="38"/>
      <c r="J726" s="38"/>
      <c r="K726" s="38"/>
    </row>
    <row r="727" spans="1:11" x14ac:dyDescent="0.25">
      <c r="A727" s="39">
        <v>39757</v>
      </c>
      <c r="B727" s="38">
        <v>0</v>
      </c>
      <c r="C727" s="38">
        <v>31.440079999999998</v>
      </c>
      <c r="D727" s="38">
        <v>31.440079999999998</v>
      </c>
      <c r="E727" s="38">
        <v>31.440079999999998</v>
      </c>
      <c r="F727" s="38">
        <v>31.440079999999998</v>
      </c>
      <c r="G727" s="38"/>
      <c r="H727" s="38"/>
      <c r="I727" s="38"/>
      <c r="J727" s="38"/>
      <c r="K727" s="38"/>
    </row>
    <row r="728" spans="1:11" x14ac:dyDescent="0.25">
      <c r="A728" s="39">
        <v>39758</v>
      </c>
      <c r="B728" s="38">
        <v>0</v>
      </c>
      <c r="C728" s="38">
        <v>27.404859999999999</v>
      </c>
      <c r="D728" s="38">
        <v>27.404859999999999</v>
      </c>
      <c r="E728" s="38">
        <v>27.404859999999999</v>
      </c>
      <c r="F728" s="38">
        <v>27.404859999999999</v>
      </c>
      <c r="G728" s="38"/>
      <c r="H728" s="38"/>
      <c r="I728" s="38"/>
      <c r="J728" s="38"/>
      <c r="K728" s="38"/>
    </row>
    <row r="729" spans="1:11" x14ac:dyDescent="0.25">
      <c r="A729" s="39">
        <v>39759</v>
      </c>
      <c r="B729" s="38">
        <v>0</v>
      </c>
      <c r="C729" s="38">
        <v>28.13796</v>
      </c>
      <c r="D729" s="38">
        <v>28.13796</v>
      </c>
      <c r="E729" s="38">
        <v>28.13796</v>
      </c>
      <c r="F729" s="38">
        <v>28.13796</v>
      </c>
      <c r="G729" s="38"/>
      <c r="H729" s="38"/>
      <c r="I729" s="38"/>
      <c r="J729" s="38"/>
      <c r="K729" s="38"/>
    </row>
    <row r="730" spans="1:11" x14ac:dyDescent="0.25">
      <c r="A730" s="39">
        <v>39762</v>
      </c>
      <c r="B730" s="38">
        <v>0</v>
      </c>
      <c r="C730" s="38">
        <v>27.578340000000001</v>
      </c>
      <c r="D730" s="38">
        <v>27.578340000000001</v>
      </c>
      <c r="E730" s="38">
        <v>27.578340000000001</v>
      </c>
      <c r="F730" s="38">
        <v>27.578340000000001</v>
      </c>
      <c r="G730" s="38"/>
      <c r="H730" s="38"/>
      <c r="I730" s="38"/>
      <c r="J730" s="38"/>
      <c r="K730" s="38"/>
    </row>
    <row r="731" spans="1:11" x14ac:dyDescent="0.25">
      <c r="A731" s="39">
        <v>39763</v>
      </c>
      <c r="B731" s="38">
        <v>0</v>
      </c>
      <c r="C731" s="38">
        <v>27.22795</v>
      </c>
      <c r="D731" s="38">
        <v>27.22795</v>
      </c>
      <c r="E731" s="38">
        <v>27.22795</v>
      </c>
      <c r="F731" s="38">
        <v>27.22795</v>
      </c>
      <c r="G731" s="38"/>
      <c r="H731" s="38"/>
      <c r="I731" s="38"/>
      <c r="J731" s="38"/>
      <c r="K731" s="38"/>
    </row>
    <row r="732" spans="1:11" x14ac:dyDescent="0.25">
      <c r="A732" s="39">
        <v>39764</v>
      </c>
      <c r="B732" s="38">
        <v>0</v>
      </c>
      <c r="C732" s="38">
        <v>24.833880000000001</v>
      </c>
      <c r="D732" s="38">
        <v>24.833880000000001</v>
      </c>
      <c r="E732" s="38">
        <v>24.833880000000001</v>
      </c>
      <c r="F732" s="38">
        <v>24.833880000000001</v>
      </c>
      <c r="G732" s="38"/>
      <c r="H732" s="38"/>
      <c r="I732" s="38"/>
      <c r="J732" s="38"/>
      <c r="K732" s="38"/>
    </row>
    <row r="733" spans="1:11" x14ac:dyDescent="0.25">
      <c r="A733" s="39">
        <v>39765</v>
      </c>
      <c r="B733" s="38">
        <v>0</v>
      </c>
      <c r="C733" s="38">
        <v>26.601150000000001</v>
      </c>
      <c r="D733" s="38">
        <v>26.601150000000001</v>
      </c>
      <c r="E733" s="38">
        <v>26.601150000000001</v>
      </c>
      <c r="F733" s="38">
        <v>26.601150000000001</v>
      </c>
      <c r="G733" s="38"/>
      <c r="H733" s="38"/>
      <c r="I733" s="38"/>
      <c r="J733" s="38"/>
      <c r="K733" s="38"/>
    </row>
    <row r="734" spans="1:11" x14ac:dyDescent="0.25">
      <c r="A734" s="39">
        <v>39766</v>
      </c>
      <c r="B734" s="38">
        <v>0</v>
      </c>
      <c r="C734" s="38">
        <v>25.209420000000001</v>
      </c>
      <c r="D734" s="38">
        <v>25.209420000000001</v>
      </c>
      <c r="E734" s="38">
        <v>25.209420000000001</v>
      </c>
      <c r="F734" s="38">
        <v>25.209420000000001</v>
      </c>
      <c r="G734" s="38"/>
      <c r="H734" s="38"/>
      <c r="I734" s="38"/>
      <c r="J734" s="38"/>
      <c r="K734" s="38"/>
    </row>
    <row r="735" spans="1:11" x14ac:dyDescent="0.25">
      <c r="A735" s="39">
        <v>39769</v>
      </c>
      <c r="B735" s="38">
        <v>0</v>
      </c>
      <c r="C735" s="38">
        <v>23.33699</v>
      </c>
      <c r="D735" s="38">
        <v>23.33699</v>
      </c>
      <c r="E735" s="38">
        <v>23.33699</v>
      </c>
      <c r="F735" s="38">
        <v>23.33699</v>
      </c>
      <c r="G735" s="38"/>
      <c r="H735" s="38"/>
      <c r="I735" s="38"/>
      <c r="J735" s="38"/>
      <c r="K735" s="38"/>
    </row>
    <row r="736" spans="1:11" x14ac:dyDescent="0.25">
      <c r="A736" s="39">
        <v>39770</v>
      </c>
      <c r="B736" s="38">
        <v>0</v>
      </c>
      <c r="C736" s="38">
        <v>22.451589999999999</v>
      </c>
      <c r="D736" s="38">
        <v>22.451589999999999</v>
      </c>
      <c r="E736" s="38">
        <v>22.451589999999999</v>
      </c>
      <c r="F736" s="38">
        <v>22.451589999999999</v>
      </c>
      <c r="G736" s="38"/>
      <c r="H736" s="38"/>
      <c r="I736" s="38"/>
      <c r="J736" s="38"/>
      <c r="K736" s="38"/>
    </row>
    <row r="737" spans="1:11" x14ac:dyDescent="0.25">
      <c r="A737" s="39">
        <v>39771</v>
      </c>
      <c r="B737" s="38">
        <v>0</v>
      </c>
      <c r="C737" s="38">
        <v>20.641169999999999</v>
      </c>
      <c r="D737" s="38">
        <v>20.641169999999999</v>
      </c>
      <c r="E737" s="38">
        <v>20.641169999999999</v>
      </c>
      <c r="F737" s="38">
        <v>20.641169999999999</v>
      </c>
      <c r="G737" s="38"/>
      <c r="H737" s="38"/>
      <c r="I737" s="38"/>
      <c r="J737" s="38"/>
      <c r="K737" s="38"/>
    </row>
    <row r="738" spans="1:11" x14ac:dyDescent="0.25">
      <c r="A738" s="39">
        <v>39772</v>
      </c>
      <c r="B738" s="38">
        <v>0</v>
      </c>
      <c r="C738" s="38">
        <v>19.27703</v>
      </c>
      <c r="D738" s="38">
        <v>19.27703</v>
      </c>
      <c r="E738" s="38">
        <v>19.27703</v>
      </c>
      <c r="F738" s="38">
        <v>19.27703</v>
      </c>
      <c r="G738" s="38"/>
      <c r="H738" s="38"/>
      <c r="I738" s="38"/>
      <c r="J738" s="38"/>
      <c r="K738" s="38"/>
    </row>
    <row r="739" spans="1:11" x14ac:dyDescent="0.25">
      <c r="A739" s="39">
        <v>39773</v>
      </c>
      <c r="B739" s="38">
        <v>0</v>
      </c>
      <c r="C739" s="38">
        <v>20.217580000000002</v>
      </c>
      <c r="D739" s="38">
        <v>20.217580000000002</v>
      </c>
      <c r="E739" s="38">
        <v>20.217580000000002</v>
      </c>
      <c r="F739" s="38">
        <v>20.217580000000002</v>
      </c>
      <c r="G739" s="38"/>
      <c r="H739" s="38"/>
      <c r="I739" s="38"/>
      <c r="J739" s="38"/>
      <c r="K739" s="38"/>
    </row>
    <row r="740" spans="1:11" x14ac:dyDescent="0.25">
      <c r="A740" s="39">
        <v>39776</v>
      </c>
      <c r="B740" s="38">
        <v>0</v>
      </c>
      <c r="C740" s="38">
        <v>22.03481</v>
      </c>
      <c r="D740" s="38">
        <v>22.03481</v>
      </c>
      <c r="E740" s="38">
        <v>22.03481</v>
      </c>
      <c r="F740" s="38">
        <v>22.03481</v>
      </c>
      <c r="G740" s="38"/>
      <c r="H740" s="38"/>
      <c r="I740" s="38"/>
      <c r="J740" s="38"/>
      <c r="K740" s="38"/>
    </row>
    <row r="741" spans="1:11" x14ac:dyDescent="0.25">
      <c r="A741" s="39">
        <v>39777</v>
      </c>
      <c r="B741" s="38">
        <v>0</v>
      </c>
      <c r="C741" s="38">
        <v>22.360720000000001</v>
      </c>
      <c r="D741" s="38">
        <v>22.360720000000001</v>
      </c>
      <c r="E741" s="38">
        <v>22.360720000000001</v>
      </c>
      <c r="F741" s="38">
        <v>22.360720000000001</v>
      </c>
      <c r="G741" s="38"/>
      <c r="H741" s="38"/>
      <c r="I741" s="38"/>
      <c r="J741" s="38"/>
      <c r="K741" s="38"/>
    </row>
    <row r="742" spans="1:11" x14ac:dyDescent="0.25">
      <c r="A742" s="39">
        <v>39778</v>
      </c>
      <c r="B742" s="38">
        <v>0</v>
      </c>
      <c r="C742" s="38">
        <v>23.385390000000001</v>
      </c>
      <c r="D742" s="38">
        <v>23.385390000000001</v>
      </c>
      <c r="E742" s="38">
        <v>23.385390000000001</v>
      </c>
      <c r="F742" s="38">
        <v>23.385390000000001</v>
      </c>
      <c r="G742" s="38"/>
      <c r="H742" s="38"/>
      <c r="I742" s="38"/>
      <c r="J742" s="38"/>
      <c r="K742" s="38"/>
    </row>
    <row r="743" spans="1:11" x14ac:dyDescent="0.25">
      <c r="A743" s="39">
        <v>39780</v>
      </c>
      <c r="B743" s="38">
        <v>0</v>
      </c>
      <c r="C743" s="38">
        <v>23.70581</v>
      </c>
      <c r="D743" s="38">
        <v>23.70581</v>
      </c>
      <c r="E743" s="38">
        <v>23.70581</v>
      </c>
      <c r="F743" s="38">
        <v>23.70581</v>
      </c>
      <c r="G743" s="38"/>
      <c r="H743" s="38"/>
      <c r="I743" s="38"/>
      <c r="J743" s="38"/>
      <c r="K743" s="38"/>
    </row>
    <row r="744" spans="1:11" x14ac:dyDescent="0.25">
      <c r="A744" s="39">
        <v>39783</v>
      </c>
      <c r="B744" s="38">
        <v>0</v>
      </c>
      <c r="C744" s="38">
        <v>20.91582</v>
      </c>
      <c r="D744" s="38">
        <v>20.91582</v>
      </c>
      <c r="E744" s="38">
        <v>20.91582</v>
      </c>
      <c r="F744" s="38">
        <v>20.91582</v>
      </c>
      <c r="G744" s="38"/>
      <c r="H744" s="38"/>
      <c r="I744" s="38"/>
      <c r="J744" s="38"/>
      <c r="K744" s="38"/>
    </row>
    <row r="745" spans="1:11" x14ac:dyDescent="0.25">
      <c r="A745" s="39">
        <v>39784</v>
      </c>
      <c r="B745" s="38">
        <v>0</v>
      </c>
      <c r="C745" s="38">
        <v>21.12425</v>
      </c>
      <c r="D745" s="38">
        <v>21.12425</v>
      </c>
      <c r="E745" s="38">
        <v>21.12425</v>
      </c>
      <c r="F745" s="38">
        <v>21.12425</v>
      </c>
      <c r="G745" s="38"/>
      <c r="H745" s="38"/>
      <c r="I745" s="38"/>
      <c r="J745" s="38"/>
      <c r="K745" s="38"/>
    </row>
    <row r="746" spans="1:11" x14ac:dyDescent="0.25">
      <c r="A746" s="39">
        <v>39785</v>
      </c>
      <c r="B746" s="38">
        <v>0</v>
      </c>
      <c r="C746" s="38">
        <v>21.40681</v>
      </c>
      <c r="D746" s="38">
        <v>21.40681</v>
      </c>
      <c r="E746" s="38">
        <v>21.40681</v>
      </c>
      <c r="F746" s="38">
        <v>21.40681</v>
      </c>
      <c r="G746" s="38"/>
      <c r="H746" s="38"/>
      <c r="I746" s="38"/>
      <c r="J746" s="38"/>
      <c r="K746" s="38"/>
    </row>
    <row r="747" spans="1:11" x14ac:dyDescent="0.25">
      <c r="A747" s="39">
        <v>39786</v>
      </c>
      <c r="B747" s="38">
        <v>0</v>
      </c>
      <c r="C747" s="38">
        <v>20.511199999999999</v>
      </c>
      <c r="D747" s="38">
        <v>20.511199999999999</v>
      </c>
      <c r="E747" s="38">
        <v>20.511199999999999</v>
      </c>
      <c r="F747" s="38">
        <v>20.511199999999999</v>
      </c>
      <c r="G747" s="38"/>
      <c r="H747" s="38"/>
      <c r="I747" s="38"/>
      <c r="J747" s="38"/>
      <c r="K747" s="38"/>
    </row>
    <row r="748" spans="1:11" x14ac:dyDescent="0.25">
      <c r="A748" s="39">
        <v>39787</v>
      </c>
      <c r="B748" s="38">
        <v>0</v>
      </c>
      <c r="C748" s="38">
        <v>20.954070000000002</v>
      </c>
      <c r="D748" s="38">
        <v>20.954070000000002</v>
      </c>
      <c r="E748" s="38">
        <v>20.954070000000002</v>
      </c>
      <c r="F748" s="38">
        <v>20.954070000000002</v>
      </c>
      <c r="G748" s="38"/>
      <c r="H748" s="38"/>
      <c r="I748" s="38"/>
      <c r="J748" s="38"/>
      <c r="K748" s="38"/>
    </row>
    <row r="749" spans="1:11" x14ac:dyDescent="0.25">
      <c r="A749" s="39">
        <v>39790</v>
      </c>
      <c r="B749" s="38">
        <v>0</v>
      </c>
      <c r="C749" s="38">
        <v>21.8582</v>
      </c>
      <c r="D749" s="38">
        <v>21.8582</v>
      </c>
      <c r="E749" s="38">
        <v>21.8582</v>
      </c>
      <c r="F749" s="38">
        <v>21.8582</v>
      </c>
      <c r="G749" s="38"/>
      <c r="H749" s="38"/>
      <c r="I749" s="38"/>
      <c r="J749" s="38"/>
      <c r="K749" s="38"/>
    </row>
    <row r="750" spans="1:11" x14ac:dyDescent="0.25">
      <c r="A750" s="39">
        <v>39791</v>
      </c>
      <c r="B750" s="38">
        <v>0</v>
      </c>
      <c r="C750" s="38">
        <v>21.530709999999999</v>
      </c>
      <c r="D750" s="38">
        <v>21.530709999999999</v>
      </c>
      <c r="E750" s="38">
        <v>21.530709999999999</v>
      </c>
      <c r="F750" s="38">
        <v>21.530709999999999</v>
      </c>
      <c r="G750" s="38"/>
      <c r="H750" s="38"/>
      <c r="I750" s="38"/>
      <c r="J750" s="38"/>
      <c r="K750" s="38"/>
    </row>
    <row r="751" spans="1:11" x14ac:dyDescent="0.25">
      <c r="A751" s="39">
        <v>39792</v>
      </c>
      <c r="B751" s="38">
        <v>0</v>
      </c>
      <c r="C751" s="38">
        <v>21.99127</v>
      </c>
      <c r="D751" s="38">
        <v>21.99127</v>
      </c>
      <c r="E751" s="38">
        <v>21.99127</v>
      </c>
      <c r="F751" s="38">
        <v>21.99127</v>
      </c>
      <c r="G751" s="38"/>
      <c r="H751" s="38"/>
      <c r="I751" s="38"/>
      <c r="J751" s="38"/>
      <c r="K751" s="38"/>
    </row>
    <row r="752" spans="1:11" x14ac:dyDescent="0.25">
      <c r="A752" s="39">
        <v>39793</v>
      </c>
      <c r="B752" s="38">
        <v>0</v>
      </c>
      <c r="C752" s="38">
        <v>21.83239</v>
      </c>
      <c r="D752" s="38">
        <v>21.83239</v>
      </c>
      <c r="E752" s="38">
        <v>21.83239</v>
      </c>
      <c r="F752" s="38">
        <v>21.83239</v>
      </c>
      <c r="G752" s="38"/>
      <c r="H752" s="38"/>
      <c r="I752" s="38"/>
      <c r="J752" s="38"/>
      <c r="K752" s="38"/>
    </row>
    <row r="753" spans="1:11" x14ac:dyDescent="0.25">
      <c r="A753" s="39">
        <v>39794</v>
      </c>
      <c r="B753" s="38">
        <v>0</v>
      </c>
      <c r="C753" s="38">
        <v>21.821079999999998</v>
      </c>
      <c r="D753" s="38">
        <v>21.821079999999998</v>
      </c>
      <c r="E753" s="38">
        <v>21.821079999999998</v>
      </c>
      <c r="F753" s="38">
        <v>21.821079999999998</v>
      </c>
      <c r="G753" s="38"/>
      <c r="H753" s="38"/>
      <c r="I753" s="38"/>
      <c r="J753" s="38"/>
      <c r="K753" s="38"/>
    </row>
    <row r="754" spans="1:11" x14ac:dyDescent="0.25">
      <c r="A754" s="39">
        <v>39797</v>
      </c>
      <c r="B754" s="38">
        <v>0</v>
      </c>
      <c r="C754" s="38">
        <v>21.54815</v>
      </c>
      <c r="D754" s="38">
        <v>21.54815</v>
      </c>
      <c r="E754" s="38">
        <v>21.54815</v>
      </c>
      <c r="F754" s="38">
        <v>21.54815</v>
      </c>
      <c r="G754" s="38"/>
      <c r="H754" s="38"/>
      <c r="I754" s="38"/>
      <c r="J754" s="38"/>
      <c r="K754" s="38"/>
    </row>
    <row r="755" spans="1:11" x14ac:dyDescent="0.25">
      <c r="A755" s="39">
        <v>39798</v>
      </c>
      <c r="B755" s="38">
        <v>0</v>
      </c>
      <c r="C755" s="38">
        <v>22.668600000000001</v>
      </c>
      <c r="D755" s="38">
        <v>22.668600000000001</v>
      </c>
      <c r="E755" s="38">
        <v>22.668600000000001</v>
      </c>
      <c r="F755" s="38">
        <v>22.668600000000001</v>
      </c>
      <c r="G755" s="38"/>
      <c r="H755" s="38"/>
      <c r="I755" s="38"/>
      <c r="J755" s="38"/>
      <c r="K755" s="38"/>
    </row>
    <row r="756" spans="1:11" x14ac:dyDescent="0.25">
      <c r="A756" s="39">
        <v>39799</v>
      </c>
      <c r="B756" s="38">
        <v>0</v>
      </c>
      <c r="C756" s="38">
        <v>23.078009999999999</v>
      </c>
      <c r="D756" s="38">
        <v>23.078009999999999</v>
      </c>
      <c r="E756" s="38">
        <v>23.078009999999999</v>
      </c>
      <c r="F756" s="38">
        <v>23.078009999999999</v>
      </c>
      <c r="G756" s="38"/>
      <c r="H756" s="38"/>
      <c r="I756" s="38"/>
      <c r="J756" s="38"/>
      <c r="K756" s="38"/>
    </row>
    <row r="757" spans="1:11" x14ac:dyDescent="0.25">
      <c r="A757" s="39">
        <v>39800</v>
      </c>
      <c r="B757" s="38">
        <v>0</v>
      </c>
      <c r="C757" s="38">
        <v>23.545829999999999</v>
      </c>
      <c r="D757" s="38">
        <v>23.545829999999999</v>
      </c>
      <c r="E757" s="38">
        <v>23.545829999999999</v>
      </c>
      <c r="F757" s="38">
        <v>23.545829999999999</v>
      </c>
      <c r="G757" s="38"/>
      <c r="H757" s="38"/>
      <c r="I757" s="38"/>
      <c r="J757" s="38"/>
      <c r="K757" s="38"/>
    </row>
    <row r="758" spans="1:11" x14ac:dyDescent="0.25">
      <c r="A758" s="39">
        <v>39801</v>
      </c>
      <c r="B758" s="38">
        <v>0</v>
      </c>
      <c r="C758" s="38">
        <v>25.089009999999998</v>
      </c>
      <c r="D758" s="38">
        <v>25.089009999999998</v>
      </c>
      <c r="E758" s="38">
        <v>25.089009999999998</v>
      </c>
      <c r="F758" s="38">
        <v>25.089009999999998</v>
      </c>
      <c r="G758" s="38"/>
      <c r="H758" s="38"/>
      <c r="I758" s="38"/>
      <c r="J758" s="38"/>
      <c r="K758" s="38"/>
    </row>
    <row r="759" spans="1:11" x14ac:dyDescent="0.25">
      <c r="A759" s="39">
        <v>39804</v>
      </c>
      <c r="B759" s="38">
        <v>0</v>
      </c>
      <c r="C759" s="38">
        <v>25.77375</v>
      </c>
      <c r="D759" s="38">
        <v>25.77375</v>
      </c>
      <c r="E759" s="38">
        <v>25.77375</v>
      </c>
      <c r="F759" s="38">
        <v>25.77375</v>
      </c>
      <c r="G759" s="38"/>
      <c r="H759" s="38"/>
      <c r="I759" s="38"/>
      <c r="J759" s="38"/>
      <c r="K759" s="38"/>
    </row>
    <row r="760" spans="1:11" x14ac:dyDescent="0.25">
      <c r="A760" s="39">
        <v>39805</v>
      </c>
      <c r="B760" s="38">
        <v>0</v>
      </c>
      <c r="C760" s="38">
        <v>25.680689999999998</v>
      </c>
      <c r="D760" s="38">
        <v>25.680689999999998</v>
      </c>
      <c r="E760" s="38">
        <v>25.680689999999998</v>
      </c>
      <c r="F760" s="38">
        <v>25.680689999999998</v>
      </c>
      <c r="G760" s="38"/>
      <c r="H760" s="38"/>
      <c r="I760" s="38"/>
      <c r="J760" s="38"/>
      <c r="K760" s="38"/>
    </row>
    <row r="761" spans="1:11" x14ac:dyDescent="0.25">
      <c r="A761" s="39">
        <v>39806</v>
      </c>
      <c r="B761" s="38">
        <v>0</v>
      </c>
      <c r="C761" s="38">
        <v>25.890529999999998</v>
      </c>
      <c r="D761" s="38">
        <v>25.890529999999998</v>
      </c>
      <c r="E761" s="38">
        <v>25.890529999999998</v>
      </c>
      <c r="F761" s="38">
        <v>25.890529999999998</v>
      </c>
      <c r="G761" s="38"/>
      <c r="H761" s="38"/>
      <c r="I761" s="38"/>
      <c r="J761" s="38"/>
      <c r="K761" s="38"/>
    </row>
    <row r="762" spans="1:11" x14ac:dyDescent="0.25">
      <c r="A762" s="39">
        <v>39808</v>
      </c>
      <c r="B762" s="38">
        <v>0</v>
      </c>
      <c r="C762" s="38">
        <v>25.964259999999999</v>
      </c>
      <c r="D762" s="38">
        <v>25.964259999999999</v>
      </c>
      <c r="E762" s="38">
        <v>25.964259999999999</v>
      </c>
      <c r="F762" s="38">
        <v>25.964259999999999</v>
      </c>
      <c r="G762" s="38"/>
      <c r="H762" s="38"/>
      <c r="I762" s="38"/>
      <c r="J762" s="38"/>
      <c r="K762" s="38"/>
    </row>
    <row r="763" spans="1:11" x14ac:dyDescent="0.25">
      <c r="A763" s="39">
        <v>39811</v>
      </c>
      <c r="B763" s="38">
        <v>0</v>
      </c>
      <c r="C763" s="38">
        <v>25.216899999999999</v>
      </c>
      <c r="D763" s="38">
        <v>25.216899999999999</v>
      </c>
      <c r="E763" s="38">
        <v>25.216899999999999</v>
      </c>
      <c r="F763" s="38">
        <v>25.216899999999999</v>
      </c>
      <c r="G763" s="38"/>
      <c r="H763" s="38"/>
      <c r="I763" s="38"/>
      <c r="J763" s="38"/>
      <c r="K763" s="38"/>
    </row>
    <row r="764" spans="1:11" x14ac:dyDescent="0.25">
      <c r="A764" s="39">
        <v>39812</v>
      </c>
      <c r="B764" s="38">
        <v>0</v>
      </c>
      <c r="C764" s="38">
        <v>26.352049999999998</v>
      </c>
      <c r="D764" s="38">
        <v>26.352049999999998</v>
      </c>
      <c r="E764" s="38">
        <v>26.352049999999998</v>
      </c>
      <c r="F764" s="38">
        <v>26.352049999999998</v>
      </c>
      <c r="G764" s="38"/>
      <c r="H764" s="38"/>
      <c r="I764" s="38"/>
      <c r="J764" s="38"/>
      <c r="K764" s="38"/>
    </row>
    <row r="765" spans="1:11" x14ac:dyDescent="0.25">
      <c r="A765" s="39">
        <v>39813</v>
      </c>
      <c r="B765" s="38">
        <v>0</v>
      </c>
      <c r="C765" s="38">
        <v>28.004549999999998</v>
      </c>
      <c r="D765" s="38">
        <v>28.004549999999998</v>
      </c>
      <c r="E765" s="38">
        <v>28.004549999999998</v>
      </c>
      <c r="F765" s="38">
        <v>28.004549999999998</v>
      </c>
      <c r="G765" s="38"/>
      <c r="H765" s="38"/>
      <c r="I765" s="38"/>
      <c r="J765" s="38"/>
      <c r="K765" s="38"/>
    </row>
    <row r="766" spans="1:11" x14ac:dyDescent="0.25">
      <c r="A766" s="39">
        <v>39815</v>
      </c>
      <c r="B766" s="38">
        <v>0</v>
      </c>
      <c r="C766" s="38">
        <v>30.177389999999999</v>
      </c>
      <c r="D766" s="38">
        <v>30.177389999999999</v>
      </c>
      <c r="E766" s="38">
        <v>30.177389999999999</v>
      </c>
      <c r="F766" s="38">
        <v>30.177389999999999</v>
      </c>
      <c r="G766" s="38"/>
      <c r="H766" s="38"/>
      <c r="I766" s="38"/>
      <c r="J766" s="38"/>
      <c r="K766" s="38"/>
    </row>
    <row r="767" spans="1:11" x14ac:dyDescent="0.25">
      <c r="A767" s="39">
        <v>39818</v>
      </c>
      <c r="B767" s="38">
        <v>0</v>
      </c>
      <c r="C767" s="38">
        <v>29.12405</v>
      </c>
      <c r="D767" s="38">
        <v>29.12405</v>
      </c>
      <c r="E767" s="38">
        <v>29.12405</v>
      </c>
      <c r="F767" s="38">
        <v>29.12405</v>
      </c>
      <c r="G767" s="38"/>
      <c r="H767" s="38"/>
      <c r="I767" s="38"/>
      <c r="J767" s="38"/>
      <c r="K767" s="38"/>
    </row>
    <row r="768" spans="1:11" x14ac:dyDescent="0.25">
      <c r="A768" s="39">
        <v>39819</v>
      </c>
      <c r="B768" s="38">
        <v>0</v>
      </c>
      <c r="C768" s="38">
        <v>29.724900000000002</v>
      </c>
      <c r="D768" s="38">
        <v>29.724900000000002</v>
      </c>
      <c r="E768" s="38">
        <v>29.724900000000002</v>
      </c>
      <c r="F768" s="38">
        <v>29.724900000000002</v>
      </c>
      <c r="G768" s="38"/>
      <c r="H768" s="38"/>
      <c r="I768" s="38"/>
      <c r="J768" s="38"/>
      <c r="K768" s="38"/>
    </row>
    <row r="769" spans="1:11" x14ac:dyDescent="0.25">
      <c r="A769" s="39">
        <v>39820</v>
      </c>
      <c r="B769" s="38">
        <v>0</v>
      </c>
      <c r="C769" s="38">
        <v>27.211210000000001</v>
      </c>
      <c r="D769" s="38">
        <v>27.211210000000001</v>
      </c>
      <c r="E769" s="38">
        <v>27.211210000000001</v>
      </c>
      <c r="F769" s="38">
        <v>27.211210000000001</v>
      </c>
      <c r="G769" s="38"/>
      <c r="H769" s="38"/>
      <c r="I769" s="38"/>
      <c r="J769" s="38"/>
      <c r="K769" s="38"/>
    </row>
    <row r="770" spans="1:11" x14ac:dyDescent="0.25">
      <c r="A770" s="39">
        <v>39821</v>
      </c>
      <c r="B770" s="38">
        <v>0</v>
      </c>
      <c r="C770" s="38">
        <v>26.837029999999999</v>
      </c>
      <c r="D770" s="38">
        <v>26.837029999999999</v>
      </c>
      <c r="E770" s="38">
        <v>26.837029999999999</v>
      </c>
      <c r="F770" s="38">
        <v>26.837029999999999</v>
      </c>
      <c r="G770" s="38"/>
      <c r="H770" s="38"/>
      <c r="I770" s="38"/>
      <c r="J770" s="38"/>
      <c r="K770" s="38"/>
    </row>
    <row r="771" spans="1:11" x14ac:dyDescent="0.25">
      <c r="A771" s="39">
        <v>39822</v>
      </c>
      <c r="B771" s="38">
        <v>0</v>
      </c>
      <c r="C771" s="38">
        <v>26.411460000000002</v>
      </c>
      <c r="D771" s="38">
        <v>26.411460000000002</v>
      </c>
      <c r="E771" s="38">
        <v>26.411460000000002</v>
      </c>
      <c r="F771" s="38">
        <v>26.411460000000002</v>
      </c>
      <c r="G771" s="38"/>
      <c r="H771" s="38"/>
      <c r="I771" s="38"/>
      <c r="J771" s="38"/>
      <c r="K771" s="38"/>
    </row>
    <row r="772" spans="1:11" x14ac:dyDescent="0.25">
      <c r="A772" s="39">
        <v>39825</v>
      </c>
      <c r="B772" s="38">
        <v>0</v>
      </c>
      <c r="C772" s="38">
        <v>23.98556</v>
      </c>
      <c r="D772" s="38">
        <v>23.98556</v>
      </c>
      <c r="E772" s="38">
        <v>23.98556</v>
      </c>
      <c r="F772" s="38">
        <v>23.98556</v>
      </c>
      <c r="G772" s="38"/>
      <c r="H772" s="38"/>
      <c r="I772" s="38"/>
      <c r="J772" s="38"/>
      <c r="K772" s="38"/>
    </row>
    <row r="773" spans="1:11" x14ac:dyDescent="0.25">
      <c r="A773" s="39">
        <v>39826</v>
      </c>
      <c r="B773" s="38">
        <v>0</v>
      </c>
      <c r="C773" s="38">
        <v>24.57348</v>
      </c>
      <c r="D773" s="38">
        <v>24.57348</v>
      </c>
      <c r="E773" s="38">
        <v>24.57348</v>
      </c>
      <c r="F773" s="38">
        <v>24.57348</v>
      </c>
      <c r="G773" s="38"/>
      <c r="H773" s="38"/>
      <c r="I773" s="38"/>
      <c r="J773" s="38"/>
      <c r="K773" s="38"/>
    </row>
    <row r="774" spans="1:11" x14ac:dyDescent="0.25">
      <c r="A774" s="39">
        <v>39827</v>
      </c>
      <c r="B774" s="38">
        <v>0</v>
      </c>
      <c r="C774" s="38">
        <v>22.472100000000001</v>
      </c>
      <c r="D774" s="38">
        <v>22.472100000000001</v>
      </c>
      <c r="E774" s="38">
        <v>22.472100000000001</v>
      </c>
      <c r="F774" s="38">
        <v>22.472100000000001</v>
      </c>
      <c r="G774" s="38"/>
      <c r="H774" s="38"/>
      <c r="I774" s="38"/>
      <c r="J774" s="38"/>
      <c r="K774" s="38"/>
    </row>
    <row r="775" spans="1:11" x14ac:dyDescent="0.25">
      <c r="A775" s="39">
        <v>39828</v>
      </c>
      <c r="B775" s="38">
        <v>0</v>
      </c>
      <c r="C775" s="38">
        <v>22.410260000000001</v>
      </c>
      <c r="D775" s="38">
        <v>22.410260000000001</v>
      </c>
      <c r="E775" s="38">
        <v>22.410260000000001</v>
      </c>
      <c r="F775" s="38">
        <v>22.410260000000001</v>
      </c>
      <c r="G775" s="38"/>
      <c r="H775" s="38"/>
      <c r="I775" s="38"/>
      <c r="J775" s="38"/>
      <c r="K775" s="38"/>
    </row>
    <row r="776" spans="1:11" x14ac:dyDescent="0.25">
      <c r="A776" s="39">
        <v>39829</v>
      </c>
      <c r="B776" s="38">
        <v>0</v>
      </c>
      <c r="C776" s="38">
        <v>23.363119999999999</v>
      </c>
      <c r="D776" s="38">
        <v>23.363119999999999</v>
      </c>
      <c r="E776" s="38">
        <v>23.363119999999999</v>
      </c>
      <c r="F776" s="38">
        <v>23.363119999999999</v>
      </c>
      <c r="G776" s="38"/>
      <c r="H776" s="38"/>
      <c r="I776" s="38"/>
      <c r="J776" s="38"/>
      <c r="K776" s="38"/>
    </row>
    <row r="777" spans="1:11" x14ac:dyDescent="0.25">
      <c r="A777" s="39">
        <v>39833</v>
      </c>
      <c r="B777" s="38">
        <v>0</v>
      </c>
      <c r="C777" s="38">
        <v>20.402989999999999</v>
      </c>
      <c r="D777" s="38">
        <v>20.402989999999999</v>
      </c>
      <c r="E777" s="38">
        <v>20.402989999999999</v>
      </c>
      <c r="F777" s="38">
        <v>20.402989999999999</v>
      </c>
      <c r="G777" s="38"/>
      <c r="H777" s="38"/>
      <c r="I777" s="38"/>
      <c r="J777" s="38"/>
      <c r="K777" s="38"/>
    </row>
    <row r="778" spans="1:11" x14ac:dyDescent="0.25">
      <c r="A778" s="39">
        <v>39834</v>
      </c>
      <c r="B778" s="38">
        <v>0</v>
      </c>
      <c r="C778" s="38">
        <v>21.564589999999999</v>
      </c>
      <c r="D778" s="38">
        <v>21.564589999999999</v>
      </c>
      <c r="E778" s="38">
        <v>21.564589999999999</v>
      </c>
      <c r="F778" s="38">
        <v>21.564589999999999</v>
      </c>
      <c r="G778" s="38"/>
      <c r="H778" s="38"/>
      <c r="I778" s="38"/>
      <c r="J778" s="38"/>
      <c r="K778" s="38"/>
    </row>
    <row r="779" spans="1:11" x14ac:dyDescent="0.25">
      <c r="A779" s="39">
        <v>39835</v>
      </c>
      <c r="B779" s="38">
        <v>0</v>
      </c>
      <c r="C779" s="38">
        <v>21.784500000000001</v>
      </c>
      <c r="D779" s="38">
        <v>21.784500000000001</v>
      </c>
      <c r="E779" s="38">
        <v>21.784500000000001</v>
      </c>
      <c r="F779" s="38">
        <v>21.784500000000001</v>
      </c>
      <c r="G779" s="38"/>
      <c r="H779" s="38"/>
      <c r="I779" s="38"/>
      <c r="J779" s="38"/>
      <c r="K779" s="38"/>
    </row>
    <row r="780" spans="1:11" x14ac:dyDescent="0.25">
      <c r="A780" s="39">
        <v>39836</v>
      </c>
      <c r="B780" s="38">
        <v>0</v>
      </c>
      <c r="C780" s="38">
        <v>22.24005</v>
      </c>
      <c r="D780" s="38">
        <v>22.24005</v>
      </c>
      <c r="E780" s="38">
        <v>22.24005</v>
      </c>
      <c r="F780" s="38">
        <v>22.24005</v>
      </c>
      <c r="G780" s="38"/>
      <c r="H780" s="38"/>
      <c r="I780" s="38"/>
      <c r="J780" s="38"/>
      <c r="K780" s="38"/>
    </row>
    <row r="781" spans="1:11" x14ac:dyDescent="0.25">
      <c r="A781" s="39">
        <v>39839</v>
      </c>
      <c r="B781" s="38">
        <v>0</v>
      </c>
      <c r="C781" s="38">
        <v>23.249929999999999</v>
      </c>
      <c r="D781" s="38">
        <v>23.249929999999999</v>
      </c>
      <c r="E781" s="38">
        <v>23.249929999999999</v>
      </c>
      <c r="F781" s="38">
        <v>23.249929999999999</v>
      </c>
      <c r="G781" s="38"/>
      <c r="H781" s="38"/>
      <c r="I781" s="38"/>
      <c r="J781" s="38"/>
      <c r="K781" s="38"/>
    </row>
    <row r="782" spans="1:11" x14ac:dyDescent="0.25">
      <c r="A782" s="39">
        <v>39840</v>
      </c>
      <c r="B782" s="38">
        <v>0</v>
      </c>
      <c r="C782" s="38">
        <v>24.488489999999999</v>
      </c>
      <c r="D782" s="38">
        <v>24.488489999999999</v>
      </c>
      <c r="E782" s="38">
        <v>24.488489999999999</v>
      </c>
      <c r="F782" s="38">
        <v>24.488489999999999</v>
      </c>
      <c r="G782" s="38"/>
      <c r="H782" s="38"/>
      <c r="I782" s="38"/>
      <c r="J782" s="38"/>
      <c r="K782" s="38"/>
    </row>
    <row r="783" spans="1:11" x14ac:dyDescent="0.25">
      <c r="A783" s="39">
        <v>39841</v>
      </c>
      <c r="B783" s="38">
        <v>0</v>
      </c>
      <c r="C783" s="38">
        <v>25.896319999999999</v>
      </c>
      <c r="D783" s="38">
        <v>25.896319999999999</v>
      </c>
      <c r="E783" s="38">
        <v>25.896319999999999</v>
      </c>
      <c r="F783" s="38">
        <v>25.896319999999999</v>
      </c>
      <c r="G783" s="38"/>
      <c r="H783" s="38"/>
      <c r="I783" s="38"/>
      <c r="J783" s="38"/>
      <c r="K783" s="38"/>
    </row>
    <row r="784" spans="1:11" x14ac:dyDescent="0.25">
      <c r="A784" s="39">
        <v>39842</v>
      </c>
      <c r="B784" s="38">
        <v>0</v>
      </c>
      <c r="C784" s="38">
        <v>25.01708</v>
      </c>
      <c r="D784" s="38">
        <v>25.01708</v>
      </c>
      <c r="E784" s="38">
        <v>25.01708</v>
      </c>
      <c r="F784" s="38">
        <v>25.01708</v>
      </c>
      <c r="G784" s="38"/>
      <c r="H784" s="38"/>
      <c r="I784" s="38"/>
      <c r="J784" s="38"/>
      <c r="K784" s="38"/>
    </row>
    <row r="785" spans="1:11" x14ac:dyDescent="0.25">
      <c r="A785" s="39">
        <v>39843</v>
      </c>
      <c r="B785" s="38">
        <v>0</v>
      </c>
      <c r="C785" s="38">
        <v>24.273879999999998</v>
      </c>
      <c r="D785" s="38">
        <v>24.273879999999998</v>
      </c>
      <c r="E785" s="38">
        <v>24.273879999999998</v>
      </c>
      <c r="F785" s="38">
        <v>24.273879999999998</v>
      </c>
      <c r="G785" s="38"/>
      <c r="H785" s="38"/>
      <c r="I785" s="38"/>
      <c r="J785" s="38"/>
      <c r="K785" s="38"/>
    </row>
    <row r="786" spans="1:11" x14ac:dyDescent="0.25">
      <c r="A786" s="39">
        <v>39846</v>
      </c>
      <c r="B786" s="38">
        <v>0</v>
      </c>
      <c r="C786" s="38">
        <v>24.290659999999999</v>
      </c>
      <c r="D786" s="38">
        <v>24.290659999999999</v>
      </c>
      <c r="E786" s="38">
        <v>24.290659999999999</v>
      </c>
      <c r="F786" s="38">
        <v>24.290659999999999</v>
      </c>
      <c r="G786" s="38"/>
      <c r="H786" s="38"/>
      <c r="I786" s="38"/>
      <c r="J786" s="38"/>
      <c r="K786" s="38"/>
    </row>
    <row r="787" spans="1:11" x14ac:dyDescent="0.25">
      <c r="A787" s="39">
        <v>39847</v>
      </c>
      <c r="B787" s="38">
        <v>0</v>
      </c>
      <c r="C787" s="38">
        <v>25.407170000000001</v>
      </c>
      <c r="D787" s="38">
        <v>25.407170000000001</v>
      </c>
      <c r="E787" s="38">
        <v>25.407170000000001</v>
      </c>
      <c r="F787" s="38">
        <v>25.407170000000001</v>
      </c>
      <c r="G787" s="38"/>
      <c r="H787" s="38"/>
      <c r="I787" s="38"/>
      <c r="J787" s="38"/>
      <c r="K787" s="38"/>
    </row>
    <row r="788" spans="1:11" x14ac:dyDescent="0.25">
      <c r="A788" s="39">
        <v>39848</v>
      </c>
      <c r="B788" s="38">
        <v>0</v>
      </c>
      <c r="C788" s="38">
        <v>25.240010000000002</v>
      </c>
      <c r="D788" s="38">
        <v>25.240010000000002</v>
      </c>
      <c r="E788" s="38">
        <v>25.240010000000002</v>
      </c>
      <c r="F788" s="38">
        <v>25.240010000000002</v>
      </c>
      <c r="G788" s="38"/>
      <c r="H788" s="38"/>
      <c r="I788" s="38"/>
      <c r="J788" s="38"/>
      <c r="K788" s="38"/>
    </row>
    <row r="789" spans="1:11" x14ac:dyDescent="0.25">
      <c r="A789" s="39">
        <v>39849</v>
      </c>
      <c r="B789" s="38">
        <v>0</v>
      </c>
      <c r="C789" s="38">
        <v>25.482119999999998</v>
      </c>
      <c r="D789" s="38">
        <v>25.482119999999998</v>
      </c>
      <c r="E789" s="38">
        <v>25.482119999999998</v>
      </c>
      <c r="F789" s="38">
        <v>25.482119999999998</v>
      </c>
      <c r="G789" s="38"/>
      <c r="H789" s="38"/>
      <c r="I789" s="38"/>
      <c r="J789" s="38"/>
      <c r="K789" s="38"/>
    </row>
    <row r="790" spans="1:11" x14ac:dyDescent="0.25">
      <c r="A790" s="39">
        <v>39850</v>
      </c>
      <c r="B790" s="38">
        <v>0</v>
      </c>
      <c r="C790" s="38">
        <v>25.917680000000001</v>
      </c>
      <c r="D790" s="38">
        <v>25.917680000000001</v>
      </c>
      <c r="E790" s="38">
        <v>25.917680000000001</v>
      </c>
      <c r="F790" s="38">
        <v>25.917680000000001</v>
      </c>
      <c r="G790" s="38"/>
      <c r="H790" s="38"/>
      <c r="I790" s="38"/>
      <c r="J790" s="38"/>
      <c r="K790" s="38"/>
    </row>
    <row r="791" spans="1:11" x14ac:dyDescent="0.25">
      <c r="A791" s="39">
        <v>39853</v>
      </c>
      <c r="B791" s="38">
        <v>0</v>
      </c>
      <c r="C791" s="38">
        <v>25.483039999999999</v>
      </c>
      <c r="D791" s="38">
        <v>25.483039999999999</v>
      </c>
      <c r="E791" s="38">
        <v>25.483039999999999</v>
      </c>
      <c r="F791" s="38">
        <v>25.483039999999999</v>
      </c>
      <c r="G791" s="38"/>
      <c r="H791" s="38"/>
      <c r="I791" s="38"/>
      <c r="J791" s="38"/>
      <c r="K791" s="38"/>
    </row>
    <row r="792" spans="1:11" x14ac:dyDescent="0.25">
      <c r="A792" s="39">
        <v>39854</v>
      </c>
      <c r="B792" s="38">
        <v>0</v>
      </c>
      <c r="C792" s="38">
        <v>24.091380000000001</v>
      </c>
      <c r="D792" s="38">
        <v>24.091380000000001</v>
      </c>
      <c r="E792" s="38">
        <v>24.091380000000001</v>
      </c>
      <c r="F792" s="38">
        <v>24.091380000000001</v>
      </c>
      <c r="G792" s="38"/>
      <c r="H792" s="38"/>
      <c r="I792" s="38"/>
      <c r="J792" s="38"/>
      <c r="K792" s="38"/>
    </row>
    <row r="793" spans="1:11" x14ac:dyDescent="0.25">
      <c r="A793" s="39">
        <v>39855</v>
      </c>
      <c r="B793" s="38">
        <v>0</v>
      </c>
      <c r="C793" s="38">
        <v>24.322769999999998</v>
      </c>
      <c r="D793" s="38">
        <v>24.322769999999998</v>
      </c>
      <c r="E793" s="38">
        <v>24.322769999999998</v>
      </c>
      <c r="F793" s="38">
        <v>24.322769999999998</v>
      </c>
      <c r="G793" s="38"/>
      <c r="H793" s="38"/>
      <c r="I793" s="38"/>
      <c r="J793" s="38"/>
      <c r="K793" s="38"/>
    </row>
    <row r="794" spans="1:11" x14ac:dyDescent="0.25">
      <c r="A794" s="39">
        <v>39856</v>
      </c>
      <c r="B794" s="38">
        <v>0</v>
      </c>
      <c r="C794" s="38">
        <v>24.42126</v>
      </c>
      <c r="D794" s="38">
        <v>24.42126</v>
      </c>
      <c r="E794" s="38">
        <v>24.42126</v>
      </c>
      <c r="F794" s="38">
        <v>24.42126</v>
      </c>
      <c r="G794" s="38"/>
      <c r="H794" s="38"/>
      <c r="I794" s="38"/>
      <c r="J794" s="38"/>
      <c r="K794" s="38"/>
    </row>
    <row r="795" spans="1:11" x14ac:dyDescent="0.25">
      <c r="A795" s="39">
        <v>39857</v>
      </c>
      <c r="B795" s="38">
        <v>0</v>
      </c>
      <c r="C795" s="38">
        <v>24.73405</v>
      </c>
      <c r="D795" s="38">
        <v>24.73405</v>
      </c>
      <c r="E795" s="38">
        <v>24.73405</v>
      </c>
      <c r="F795" s="38">
        <v>24.73405</v>
      </c>
      <c r="G795" s="38"/>
      <c r="H795" s="38"/>
      <c r="I795" s="38"/>
      <c r="J795" s="38"/>
      <c r="K795" s="38"/>
    </row>
    <row r="796" spans="1:11" x14ac:dyDescent="0.25">
      <c r="A796" s="39">
        <v>39861</v>
      </c>
      <c r="B796" s="38">
        <v>0</v>
      </c>
      <c r="C796" s="38">
        <v>23.514320000000001</v>
      </c>
      <c r="D796" s="38">
        <v>23.514320000000001</v>
      </c>
      <c r="E796" s="38">
        <v>23.514320000000001</v>
      </c>
      <c r="F796" s="38">
        <v>23.514320000000001</v>
      </c>
      <c r="G796" s="38"/>
      <c r="H796" s="38"/>
      <c r="I796" s="38"/>
      <c r="J796" s="38"/>
      <c r="K796" s="38"/>
    </row>
    <row r="797" spans="1:11" x14ac:dyDescent="0.25">
      <c r="A797" s="39">
        <v>39862</v>
      </c>
      <c r="B797" s="38">
        <v>0</v>
      </c>
      <c r="C797" s="38">
        <v>23.23509</v>
      </c>
      <c r="D797" s="38">
        <v>23.23509</v>
      </c>
      <c r="E797" s="38">
        <v>23.23509</v>
      </c>
      <c r="F797" s="38">
        <v>23.23509</v>
      </c>
      <c r="G797" s="38"/>
      <c r="H797" s="38"/>
      <c r="I797" s="38"/>
      <c r="J797" s="38"/>
      <c r="K797" s="38"/>
    </row>
    <row r="798" spans="1:11" x14ac:dyDescent="0.25">
      <c r="A798" s="39">
        <v>39863</v>
      </c>
      <c r="B798" s="38">
        <v>0</v>
      </c>
      <c r="C798" s="38">
        <v>23.181470000000001</v>
      </c>
      <c r="D798" s="38">
        <v>23.181470000000001</v>
      </c>
      <c r="E798" s="38">
        <v>23.181470000000001</v>
      </c>
      <c r="F798" s="38">
        <v>23.181470000000001</v>
      </c>
      <c r="G798" s="38"/>
      <c r="H798" s="38"/>
      <c r="I798" s="38"/>
      <c r="J798" s="38"/>
      <c r="K798" s="38"/>
    </row>
    <row r="799" spans="1:11" x14ac:dyDescent="0.25">
      <c r="A799" s="39">
        <v>39864</v>
      </c>
      <c r="B799" s="38">
        <v>0</v>
      </c>
      <c r="C799" s="38">
        <v>22.115600000000001</v>
      </c>
      <c r="D799" s="38">
        <v>22.115600000000001</v>
      </c>
      <c r="E799" s="38">
        <v>22.115600000000001</v>
      </c>
      <c r="F799" s="38">
        <v>22.115600000000001</v>
      </c>
      <c r="G799" s="38"/>
      <c r="H799" s="38"/>
      <c r="I799" s="38"/>
      <c r="J799" s="38"/>
      <c r="K799" s="38"/>
    </row>
    <row r="800" spans="1:11" x14ac:dyDescent="0.25">
      <c r="A800" s="39">
        <v>39867</v>
      </c>
      <c r="B800" s="38">
        <v>0</v>
      </c>
      <c r="C800" s="38">
        <v>21.00854</v>
      </c>
      <c r="D800" s="38">
        <v>21.00854</v>
      </c>
      <c r="E800" s="38">
        <v>21.00854</v>
      </c>
      <c r="F800" s="38">
        <v>21.00854</v>
      </c>
      <c r="G800" s="38"/>
      <c r="H800" s="38"/>
      <c r="I800" s="38"/>
      <c r="J800" s="38"/>
      <c r="K800" s="38"/>
    </row>
    <row r="801" spans="1:11" x14ac:dyDescent="0.25">
      <c r="A801" s="39">
        <v>39868</v>
      </c>
      <c r="B801" s="38">
        <v>0</v>
      </c>
      <c r="C801" s="38">
        <v>22.866879999999998</v>
      </c>
      <c r="D801" s="38">
        <v>22.866879999999998</v>
      </c>
      <c r="E801" s="38">
        <v>22.866879999999998</v>
      </c>
      <c r="F801" s="38">
        <v>22.866879999999998</v>
      </c>
      <c r="G801" s="38"/>
      <c r="H801" s="38"/>
      <c r="I801" s="38"/>
      <c r="J801" s="38"/>
      <c r="K801" s="38"/>
    </row>
    <row r="802" spans="1:11" x14ac:dyDescent="0.25">
      <c r="A802" s="39">
        <v>39869</v>
      </c>
      <c r="B802" s="38">
        <v>0</v>
      </c>
      <c r="C802" s="38">
        <v>23.237639999999999</v>
      </c>
      <c r="D802" s="38">
        <v>23.237639999999999</v>
      </c>
      <c r="E802" s="38">
        <v>23.237639999999999</v>
      </c>
      <c r="F802" s="38">
        <v>23.237639999999999</v>
      </c>
      <c r="G802" s="38"/>
      <c r="H802" s="38"/>
      <c r="I802" s="38"/>
      <c r="J802" s="38"/>
      <c r="K802" s="38"/>
    </row>
    <row r="803" spans="1:11" x14ac:dyDescent="0.25">
      <c r="A803" s="39">
        <v>39870</v>
      </c>
      <c r="B803" s="38">
        <v>0</v>
      </c>
      <c r="C803" s="38">
        <v>22.944980000000001</v>
      </c>
      <c r="D803" s="38">
        <v>22.944980000000001</v>
      </c>
      <c r="E803" s="38">
        <v>22.944980000000001</v>
      </c>
      <c r="F803" s="38">
        <v>22.944980000000001</v>
      </c>
      <c r="G803" s="38"/>
      <c r="H803" s="38"/>
      <c r="I803" s="38"/>
      <c r="J803" s="38"/>
      <c r="K803" s="38"/>
    </row>
    <row r="804" spans="1:11" x14ac:dyDescent="0.25">
      <c r="A804" s="39">
        <v>39871</v>
      </c>
      <c r="B804" s="38">
        <v>0</v>
      </c>
      <c r="C804" s="38">
        <v>22.867599999999999</v>
      </c>
      <c r="D804" s="38">
        <v>22.867599999999999</v>
      </c>
      <c r="E804" s="38">
        <v>22.867599999999999</v>
      </c>
      <c r="F804" s="38">
        <v>22.867599999999999</v>
      </c>
      <c r="G804" s="38"/>
      <c r="H804" s="38"/>
      <c r="I804" s="38"/>
      <c r="J804" s="38"/>
      <c r="K804" s="38"/>
    </row>
    <row r="805" spans="1:11" x14ac:dyDescent="0.25">
      <c r="A805" s="39">
        <v>39874</v>
      </c>
      <c r="B805" s="38">
        <v>0</v>
      </c>
      <c r="C805" s="38">
        <v>21.03877</v>
      </c>
      <c r="D805" s="38">
        <v>21.03877</v>
      </c>
      <c r="E805" s="38">
        <v>21.03877</v>
      </c>
      <c r="F805" s="38">
        <v>21.03877</v>
      </c>
      <c r="G805" s="38"/>
      <c r="H805" s="38"/>
      <c r="I805" s="38"/>
      <c r="J805" s="38"/>
      <c r="K805" s="38"/>
    </row>
    <row r="806" spans="1:11" x14ac:dyDescent="0.25">
      <c r="A806" s="39">
        <v>39875</v>
      </c>
      <c r="B806" s="38">
        <v>0</v>
      </c>
      <c r="C806" s="38">
        <v>21.28444</v>
      </c>
      <c r="D806" s="38">
        <v>21.28444</v>
      </c>
      <c r="E806" s="38">
        <v>21.28444</v>
      </c>
      <c r="F806" s="38">
        <v>21.28444</v>
      </c>
      <c r="G806" s="38"/>
      <c r="H806" s="38"/>
      <c r="I806" s="38"/>
      <c r="J806" s="38"/>
      <c r="K806" s="38"/>
    </row>
    <row r="807" spans="1:11" x14ac:dyDescent="0.25">
      <c r="A807" s="39">
        <v>39876</v>
      </c>
      <c r="B807" s="38">
        <v>0</v>
      </c>
      <c r="C807" s="38">
        <v>22.95635</v>
      </c>
      <c r="D807" s="38">
        <v>22.95635</v>
      </c>
      <c r="E807" s="38">
        <v>22.95635</v>
      </c>
      <c r="F807" s="38">
        <v>22.95635</v>
      </c>
      <c r="G807" s="38"/>
      <c r="H807" s="38"/>
      <c r="I807" s="38"/>
      <c r="J807" s="38"/>
      <c r="K807" s="38"/>
    </row>
    <row r="808" spans="1:11" x14ac:dyDescent="0.25">
      <c r="A808" s="39">
        <v>39877</v>
      </c>
      <c r="B808" s="38">
        <v>0</v>
      </c>
      <c r="C808" s="38">
        <v>21.330549999999999</v>
      </c>
      <c r="D808" s="38">
        <v>21.330549999999999</v>
      </c>
      <c r="E808" s="38">
        <v>21.330549999999999</v>
      </c>
      <c r="F808" s="38">
        <v>21.330549999999999</v>
      </c>
      <c r="G808" s="38"/>
      <c r="H808" s="38"/>
      <c r="I808" s="38"/>
      <c r="J808" s="38"/>
      <c r="K808" s="38"/>
    </row>
    <row r="809" spans="1:11" x14ac:dyDescent="0.25">
      <c r="A809" s="39">
        <v>39878</v>
      </c>
      <c r="B809" s="38">
        <v>0</v>
      </c>
      <c r="C809" s="38">
        <v>21.444749999999999</v>
      </c>
      <c r="D809" s="38">
        <v>21.444749999999999</v>
      </c>
      <c r="E809" s="38">
        <v>21.444749999999999</v>
      </c>
      <c r="F809" s="38">
        <v>21.444749999999999</v>
      </c>
      <c r="G809" s="38"/>
      <c r="H809" s="38"/>
      <c r="I809" s="38"/>
      <c r="J809" s="38"/>
      <c r="K809" s="38"/>
    </row>
    <row r="810" spans="1:11" x14ac:dyDescent="0.25">
      <c r="A810" s="39">
        <v>39881</v>
      </c>
      <c r="B810" s="38">
        <v>0</v>
      </c>
      <c r="C810" s="38">
        <v>21.402180000000001</v>
      </c>
      <c r="D810" s="38">
        <v>21.402180000000001</v>
      </c>
      <c r="E810" s="38">
        <v>21.402180000000001</v>
      </c>
      <c r="F810" s="38">
        <v>21.402180000000001</v>
      </c>
      <c r="G810" s="38"/>
      <c r="H810" s="38"/>
      <c r="I810" s="38"/>
      <c r="J810" s="38"/>
      <c r="K810" s="38"/>
    </row>
    <row r="811" spans="1:11" x14ac:dyDescent="0.25">
      <c r="A811" s="39">
        <v>39882</v>
      </c>
      <c r="B811" s="38">
        <v>0</v>
      </c>
      <c r="C811" s="38">
        <v>22.982009999999999</v>
      </c>
      <c r="D811" s="38">
        <v>22.982009999999999</v>
      </c>
      <c r="E811" s="38">
        <v>22.982009999999999</v>
      </c>
      <c r="F811" s="38">
        <v>22.982009999999999</v>
      </c>
      <c r="G811" s="38"/>
      <c r="H811" s="38"/>
      <c r="I811" s="38"/>
      <c r="J811" s="38"/>
      <c r="K811" s="38"/>
    </row>
    <row r="812" spans="1:11" x14ac:dyDescent="0.25">
      <c r="A812" s="39">
        <v>39883</v>
      </c>
      <c r="B812" s="38">
        <v>0</v>
      </c>
      <c r="C812" s="38">
        <v>23.273599999999998</v>
      </c>
      <c r="D812" s="38">
        <v>23.273599999999998</v>
      </c>
      <c r="E812" s="38">
        <v>23.273599999999998</v>
      </c>
      <c r="F812" s="38">
        <v>23.273599999999998</v>
      </c>
      <c r="G812" s="38"/>
      <c r="H812" s="38"/>
      <c r="I812" s="38"/>
      <c r="J812" s="38"/>
      <c r="K812" s="38"/>
    </row>
    <row r="813" spans="1:11" x14ac:dyDescent="0.25">
      <c r="A813" s="39">
        <v>39884</v>
      </c>
      <c r="B813" s="38">
        <v>0</v>
      </c>
      <c r="C813" s="38">
        <v>23.673380000000002</v>
      </c>
      <c r="D813" s="38">
        <v>23.673380000000002</v>
      </c>
      <c r="E813" s="38">
        <v>23.673380000000002</v>
      </c>
      <c r="F813" s="38">
        <v>23.673380000000002</v>
      </c>
      <c r="G813" s="38"/>
      <c r="H813" s="38"/>
      <c r="I813" s="38"/>
      <c r="J813" s="38"/>
      <c r="K813" s="38"/>
    </row>
    <row r="814" spans="1:11" x14ac:dyDescent="0.25">
      <c r="A814" s="39">
        <v>39885</v>
      </c>
      <c r="B814" s="38">
        <v>0</v>
      </c>
      <c r="C814" s="38">
        <v>23.225950000000001</v>
      </c>
      <c r="D814" s="38">
        <v>23.225950000000001</v>
      </c>
      <c r="E814" s="38">
        <v>23.225950000000001</v>
      </c>
      <c r="F814" s="38">
        <v>23.225950000000001</v>
      </c>
      <c r="G814" s="38"/>
      <c r="H814" s="38"/>
      <c r="I814" s="38"/>
      <c r="J814" s="38"/>
      <c r="K814" s="38"/>
    </row>
    <row r="815" spans="1:11" x14ac:dyDescent="0.25">
      <c r="A815" s="39">
        <v>39888</v>
      </c>
      <c r="B815" s="38">
        <v>0</v>
      </c>
      <c r="C815" s="38">
        <v>22.495480000000001</v>
      </c>
      <c r="D815" s="38">
        <v>22.495480000000001</v>
      </c>
      <c r="E815" s="38">
        <v>22.495480000000001</v>
      </c>
      <c r="F815" s="38">
        <v>22.495480000000001</v>
      </c>
      <c r="G815" s="38"/>
      <c r="H815" s="38"/>
      <c r="I815" s="38"/>
      <c r="J815" s="38"/>
      <c r="K815" s="38"/>
    </row>
    <row r="816" spans="1:11" x14ac:dyDescent="0.25">
      <c r="A816" s="39">
        <v>39889</v>
      </c>
      <c r="B816" s="38">
        <v>0</v>
      </c>
      <c r="C816" s="38">
        <v>23.162289999999999</v>
      </c>
      <c r="D816" s="38">
        <v>23.162289999999999</v>
      </c>
      <c r="E816" s="38">
        <v>23.162289999999999</v>
      </c>
      <c r="F816" s="38">
        <v>23.162289999999999</v>
      </c>
      <c r="G816" s="38"/>
      <c r="H816" s="38"/>
      <c r="I816" s="38"/>
      <c r="J816" s="38"/>
      <c r="K816" s="38"/>
    </row>
    <row r="817" spans="1:11" x14ac:dyDescent="0.25">
      <c r="A817" s="39">
        <v>39890</v>
      </c>
      <c r="B817" s="38">
        <v>0</v>
      </c>
      <c r="C817" s="38">
        <v>23.190090000000001</v>
      </c>
      <c r="D817" s="38">
        <v>23.190090000000001</v>
      </c>
      <c r="E817" s="38">
        <v>23.190090000000001</v>
      </c>
      <c r="F817" s="38">
        <v>23.190090000000001</v>
      </c>
      <c r="G817" s="38"/>
      <c r="H817" s="38"/>
      <c r="I817" s="38"/>
      <c r="J817" s="38"/>
      <c r="K817" s="38"/>
    </row>
    <row r="818" spans="1:11" x14ac:dyDescent="0.25">
      <c r="A818" s="39">
        <v>39891</v>
      </c>
      <c r="B818" s="38">
        <v>0</v>
      </c>
      <c r="C818" s="38">
        <v>22.133209999999998</v>
      </c>
      <c r="D818" s="38">
        <v>22.133209999999998</v>
      </c>
      <c r="E818" s="38">
        <v>22.133209999999998</v>
      </c>
      <c r="F818" s="38">
        <v>22.133209999999998</v>
      </c>
      <c r="G818" s="38"/>
      <c r="H818" s="38"/>
      <c r="I818" s="38"/>
      <c r="J818" s="38"/>
      <c r="K818" s="38"/>
    </row>
    <row r="819" spans="1:11" x14ac:dyDescent="0.25">
      <c r="A819" s="39">
        <v>39892</v>
      </c>
      <c r="B819" s="38">
        <v>0</v>
      </c>
      <c r="C819" s="38">
        <v>20.692070000000001</v>
      </c>
      <c r="D819" s="38">
        <v>20.692070000000001</v>
      </c>
      <c r="E819" s="38">
        <v>20.692070000000001</v>
      </c>
      <c r="F819" s="38">
        <v>20.692070000000001</v>
      </c>
      <c r="G819" s="38"/>
      <c r="H819" s="38"/>
      <c r="I819" s="38"/>
      <c r="J819" s="38"/>
      <c r="K819" s="38"/>
    </row>
    <row r="820" spans="1:11" x14ac:dyDescent="0.25">
      <c r="A820" s="39">
        <v>39895</v>
      </c>
      <c r="B820" s="38">
        <v>0</v>
      </c>
      <c r="C820" s="38">
        <v>22.06644</v>
      </c>
      <c r="D820" s="38">
        <v>22.06644</v>
      </c>
      <c r="E820" s="38">
        <v>22.06644</v>
      </c>
      <c r="F820" s="38">
        <v>22.06644</v>
      </c>
      <c r="G820" s="38"/>
      <c r="H820" s="38"/>
      <c r="I820" s="38"/>
      <c r="J820" s="38"/>
      <c r="K820" s="38"/>
    </row>
    <row r="821" spans="1:11" x14ac:dyDescent="0.25">
      <c r="A821" s="39">
        <v>39896</v>
      </c>
      <c r="B821" s="38">
        <v>0</v>
      </c>
      <c r="C821" s="38">
        <v>21.835799999999999</v>
      </c>
      <c r="D821" s="38">
        <v>21.835799999999999</v>
      </c>
      <c r="E821" s="38">
        <v>21.835799999999999</v>
      </c>
      <c r="F821" s="38">
        <v>21.835799999999999</v>
      </c>
      <c r="G821" s="38"/>
      <c r="H821" s="38"/>
      <c r="I821" s="38"/>
      <c r="J821" s="38"/>
      <c r="K821" s="38"/>
    </row>
    <row r="822" spans="1:11" x14ac:dyDescent="0.25">
      <c r="A822" s="39">
        <v>39897</v>
      </c>
      <c r="B822" s="38">
        <v>0</v>
      </c>
      <c r="C822" s="38">
        <v>21.92887</v>
      </c>
      <c r="D822" s="38">
        <v>21.92887</v>
      </c>
      <c r="E822" s="38">
        <v>21.92887</v>
      </c>
      <c r="F822" s="38">
        <v>21.92887</v>
      </c>
      <c r="G822" s="38"/>
      <c r="H822" s="38"/>
      <c r="I822" s="38"/>
      <c r="J822" s="38"/>
      <c r="K822" s="38"/>
    </row>
    <row r="823" spans="1:11" x14ac:dyDescent="0.25">
      <c r="A823" s="39">
        <v>39898</v>
      </c>
      <c r="B823" s="38">
        <v>0</v>
      </c>
      <c r="C823" s="38">
        <v>22.861160000000002</v>
      </c>
      <c r="D823" s="38">
        <v>22.861160000000002</v>
      </c>
      <c r="E823" s="38">
        <v>22.861160000000002</v>
      </c>
      <c r="F823" s="38">
        <v>22.861160000000002</v>
      </c>
      <c r="G823" s="38"/>
      <c r="H823" s="38"/>
      <c r="I823" s="38"/>
      <c r="J823" s="38"/>
      <c r="K823" s="38"/>
    </row>
    <row r="824" spans="1:11" x14ac:dyDescent="0.25">
      <c r="A824" s="39">
        <v>39899</v>
      </c>
      <c r="B824" s="38">
        <v>0</v>
      </c>
      <c r="C824" s="38">
        <v>22.273240000000001</v>
      </c>
      <c r="D824" s="38">
        <v>22.273240000000001</v>
      </c>
      <c r="E824" s="38">
        <v>22.273240000000001</v>
      </c>
      <c r="F824" s="38">
        <v>22.273240000000001</v>
      </c>
      <c r="G824" s="38"/>
      <c r="H824" s="38"/>
      <c r="I824" s="38"/>
      <c r="J824" s="38"/>
      <c r="K824" s="38"/>
    </row>
    <row r="825" spans="1:11" x14ac:dyDescent="0.25">
      <c r="A825" s="39">
        <v>39902</v>
      </c>
      <c r="B825" s="38">
        <v>0</v>
      </c>
      <c r="C825" s="38">
        <v>20.464780000000001</v>
      </c>
      <c r="D825" s="38">
        <v>20.464780000000001</v>
      </c>
      <c r="E825" s="38">
        <v>20.464780000000001</v>
      </c>
      <c r="F825" s="38">
        <v>20.464780000000001</v>
      </c>
      <c r="G825" s="38"/>
      <c r="H825" s="38"/>
      <c r="I825" s="38"/>
      <c r="J825" s="38"/>
      <c r="K825" s="38"/>
    </row>
    <row r="826" spans="1:11" x14ac:dyDescent="0.25">
      <c r="A826" s="39">
        <v>39903</v>
      </c>
      <c r="B826" s="38">
        <v>0</v>
      </c>
      <c r="C826" s="38">
        <v>20.910540000000001</v>
      </c>
      <c r="D826" s="38">
        <v>20.910540000000001</v>
      </c>
      <c r="E826" s="38">
        <v>20.910540000000001</v>
      </c>
      <c r="F826" s="38">
        <v>20.910540000000001</v>
      </c>
      <c r="G826" s="38"/>
      <c r="H826" s="38"/>
      <c r="I826" s="38"/>
      <c r="J826" s="38"/>
      <c r="K826" s="38"/>
    </row>
    <row r="827" spans="1:11" x14ac:dyDescent="0.25">
      <c r="A827" s="39">
        <v>39904</v>
      </c>
      <c r="B827" s="38">
        <v>0</v>
      </c>
      <c r="C827" s="38">
        <v>21.379300000000001</v>
      </c>
      <c r="D827" s="38">
        <v>21.379300000000001</v>
      </c>
      <c r="E827" s="38">
        <v>21.379300000000001</v>
      </c>
      <c r="F827" s="38">
        <v>21.379300000000001</v>
      </c>
      <c r="G827" s="38"/>
      <c r="H827" s="38"/>
      <c r="I827" s="38"/>
      <c r="J827" s="38"/>
      <c r="K827" s="38"/>
    </row>
    <row r="828" spans="1:11" x14ac:dyDescent="0.25">
      <c r="A828" s="39">
        <v>39905</v>
      </c>
      <c r="B828" s="38">
        <v>0</v>
      </c>
      <c r="C828" s="38">
        <v>21.649100000000001</v>
      </c>
      <c r="D828" s="38">
        <v>21.649100000000001</v>
      </c>
      <c r="E828" s="38">
        <v>21.649100000000001</v>
      </c>
      <c r="F828" s="38">
        <v>21.649100000000001</v>
      </c>
      <c r="G828" s="38"/>
      <c r="H828" s="38"/>
      <c r="I828" s="38"/>
      <c r="J828" s="38"/>
      <c r="K828" s="38"/>
    </row>
    <row r="829" spans="1:11" x14ac:dyDescent="0.25">
      <c r="A829" s="39">
        <v>39906</v>
      </c>
      <c r="B829" s="38">
        <v>0</v>
      </c>
      <c r="C829" s="38">
        <v>22.03905</v>
      </c>
      <c r="D829" s="38">
        <v>22.03905</v>
      </c>
      <c r="E829" s="38">
        <v>22.03905</v>
      </c>
      <c r="F829" s="38">
        <v>22.03905</v>
      </c>
      <c r="G829" s="38"/>
      <c r="H829" s="38"/>
      <c r="I829" s="38"/>
      <c r="J829" s="38"/>
      <c r="K829" s="38"/>
    </row>
    <row r="830" spans="1:11" x14ac:dyDescent="0.25">
      <c r="A830" s="39">
        <v>39909</v>
      </c>
      <c r="B830" s="38">
        <v>0</v>
      </c>
      <c r="C830" s="38">
        <v>21.928470000000001</v>
      </c>
      <c r="D830" s="38">
        <v>21.928470000000001</v>
      </c>
      <c r="E830" s="38">
        <v>21.928470000000001</v>
      </c>
      <c r="F830" s="38">
        <v>21.928470000000001</v>
      </c>
      <c r="G830" s="38"/>
      <c r="H830" s="38"/>
      <c r="I830" s="38"/>
      <c r="J830" s="38"/>
      <c r="K830" s="38"/>
    </row>
    <row r="831" spans="1:11" x14ac:dyDescent="0.25">
      <c r="A831" s="39">
        <v>39910</v>
      </c>
      <c r="B831" s="38">
        <v>0</v>
      </c>
      <c r="C831" s="38">
        <v>22.028359999999999</v>
      </c>
      <c r="D831" s="38">
        <v>22.028359999999999</v>
      </c>
      <c r="E831" s="38">
        <v>22.028359999999999</v>
      </c>
      <c r="F831" s="38">
        <v>22.028359999999999</v>
      </c>
      <c r="G831" s="38"/>
      <c r="H831" s="38"/>
      <c r="I831" s="38"/>
      <c r="J831" s="38"/>
      <c r="K831" s="38"/>
    </row>
    <row r="832" spans="1:11" x14ac:dyDescent="0.25">
      <c r="A832" s="39">
        <v>39911</v>
      </c>
      <c r="B832" s="38">
        <v>0</v>
      </c>
      <c r="C832" s="38">
        <v>22.33849</v>
      </c>
      <c r="D832" s="38">
        <v>22.33849</v>
      </c>
      <c r="E832" s="38">
        <v>22.33849</v>
      </c>
      <c r="F832" s="38">
        <v>22.33849</v>
      </c>
      <c r="G832" s="38"/>
      <c r="H832" s="38"/>
      <c r="I832" s="38"/>
      <c r="J832" s="38"/>
      <c r="K832" s="38"/>
    </row>
    <row r="833" spans="1:11" x14ac:dyDescent="0.25">
      <c r="A833" s="39">
        <v>39912</v>
      </c>
      <c r="B833" s="38">
        <v>0</v>
      </c>
      <c r="C833" s="38">
        <v>23.175650000000001</v>
      </c>
      <c r="D833" s="38">
        <v>23.175650000000001</v>
      </c>
      <c r="E833" s="38">
        <v>23.175650000000001</v>
      </c>
      <c r="F833" s="38">
        <v>23.175650000000001</v>
      </c>
      <c r="G833" s="38"/>
      <c r="H833" s="38"/>
      <c r="I833" s="38"/>
      <c r="J833" s="38"/>
      <c r="K833" s="38"/>
    </row>
    <row r="834" spans="1:11" x14ac:dyDescent="0.25">
      <c r="A834" s="39">
        <v>39916</v>
      </c>
      <c r="B834" s="38">
        <v>0</v>
      </c>
      <c r="C834" s="38">
        <v>23.545529999999999</v>
      </c>
      <c r="D834" s="38">
        <v>23.545529999999999</v>
      </c>
      <c r="E834" s="38">
        <v>23.545529999999999</v>
      </c>
      <c r="F834" s="38">
        <v>23.545529999999999</v>
      </c>
      <c r="G834" s="38"/>
      <c r="H834" s="38"/>
      <c r="I834" s="38"/>
      <c r="J834" s="38"/>
      <c r="K834" s="38"/>
    </row>
    <row r="835" spans="1:11" x14ac:dyDescent="0.25">
      <c r="A835" s="39">
        <v>39917</v>
      </c>
      <c r="B835" s="38">
        <v>0</v>
      </c>
      <c r="C835" s="38">
        <v>23.403009999999998</v>
      </c>
      <c r="D835" s="38">
        <v>23.403009999999998</v>
      </c>
      <c r="E835" s="38">
        <v>23.403009999999998</v>
      </c>
      <c r="F835" s="38">
        <v>23.403009999999998</v>
      </c>
      <c r="G835" s="38"/>
      <c r="H835" s="38"/>
      <c r="I835" s="38"/>
      <c r="J835" s="38"/>
      <c r="K835" s="38"/>
    </row>
    <row r="836" spans="1:11" x14ac:dyDescent="0.25">
      <c r="A836" s="39">
        <v>39918</v>
      </c>
      <c r="B836" s="38">
        <v>0</v>
      </c>
      <c r="C836" s="38">
        <v>24.03791</v>
      </c>
      <c r="D836" s="38">
        <v>24.03791</v>
      </c>
      <c r="E836" s="38">
        <v>24.03791</v>
      </c>
      <c r="F836" s="38">
        <v>24.03791</v>
      </c>
      <c r="G836" s="38"/>
      <c r="H836" s="38"/>
      <c r="I836" s="38"/>
      <c r="J836" s="38"/>
      <c r="K836" s="38"/>
    </row>
    <row r="837" spans="1:11" x14ac:dyDescent="0.25">
      <c r="A837" s="39">
        <v>39919</v>
      </c>
      <c r="B837" s="38">
        <v>0</v>
      </c>
      <c r="C837" s="38">
        <v>24.873249999999999</v>
      </c>
      <c r="D837" s="38">
        <v>24.873249999999999</v>
      </c>
      <c r="E837" s="38">
        <v>24.873249999999999</v>
      </c>
      <c r="F837" s="38">
        <v>24.873249999999999</v>
      </c>
      <c r="G837" s="38"/>
      <c r="H837" s="38"/>
      <c r="I837" s="38"/>
      <c r="J837" s="38"/>
      <c r="K837" s="38"/>
    </row>
    <row r="838" spans="1:11" x14ac:dyDescent="0.25">
      <c r="A838" s="39">
        <v>39920</v>
      </c>
      <c r="B838" s="38">
        <v>0</v>
      </c>
      <c r="C838" s="38">
        <v>25.379580000000001</v>
      </c>
      <c r="D838" s="38">
        <v>25.379580000000001</v>
      </c>
      <c r="E838" s="38">
        <v>25.379580000000001</v>
      </c>
      <c r="F838" s="38">
        <v>25.379580000000001</v>
      </c>
      <c r="G838" s="38"/>
      <c r="H838" s="38"/>
      <c r="I838" s="38"/>
      <c r="J838" s="38"/>
      <c r="K838" s="38"/>
    </row>
    <row r="839" spans="1:11" x14ac:dyDescent="0.25">
      <c r="A839" s="39">
        <v>39923</v>
      </c>
      <c r="B839" s="38">
        <v>0</v>
      </c>
      <c r="C839" s="38">
        <v>23.484369999999998</v>
      </c>
      <c r="D839" s="38">
        <v>23.484369999999998</v>
      </c>
      <c r="E839" s="38">
        <v>23.484369999999998</v>
      </c>
      <c r="F839" s="38">
        <v>23.484369999999998</v>
      </c>
      <c r="G839" s="38"/>
      <c r="H839" s="38"/>
      <c r="I839" s="38"/>
      <c r="J839" s="38"/>
      <c r="K839" s="38"/>
    </row>
    <row r="840" spans="1:11" x14ac:dyDescent="0.25">
      <c r="A840" s="39">
        <v>39924</v>
      </c>
      <c r="B840" s="38">
        <v>0</v>
      </c>
      <c r="C840" s="38">
        <v>24.307580000000002</v>
      </c>
      <c r="D840" s="38">
        <v>24.307580000000002</v>
      </c>
      <c r="E840" s="38">
        <v>24.307580000000002</v>
      </c>
      <c r="F840" s="38">
        <v>24.307580000000002</v>
      </c>
      <c r="G840" s="38"/>
      <c r="H840" s="38"/>
      <c r="I840" s="38"/>
      <c r="J840" s="38"/>
      <c r="K840" s="38"/>
    </row>
    <row r="841" spans="1:11" x14ac:dyDescent="0.25">
      <c r="A841" s="39">
        <v>39925</v>
      </c>
      <c r="B841" s="38">
        <v>0</v>
      </c>
      <c r="C841" s="38">
        <v>24.417719999999999</v>
      </c>
      <c r="D841" s="38">
        <v>24.417719999999999</v>
      </c>
      <c r="E841" s="38">
        <v>24.417719999999999</v>
      </c>
      <c r="F841" s="38">
        <v>24.417719999999999</v>
      </c>
      <c r="G841" s="38"/>
      <c r="H841" s="38"/>
      <c r="I841" s="38"/>
      <c r="J841" s="38"/>
      <c r="K841" s="38"/>
    </row>
    <row r="842" spans="1:11" x14ac:dyDescent="0.25">
      <c r="A842" s="39">
        <v>39926</v>
      </c>
      <c r="B842" s="38">
        <v>0</v>
      </c>
      <c r="C842" s="38">
        <v>24.372219999999999</v>
      </c>
      <c r="D842" s="38">
        <v>24.372219999999999</v>
      </c>
      <c r="E842" s="38">
        <v>24.372219999999999</v>
      </c>
      <c r="F842" s="38">
        <v>24.372219999999999</v>
      </c>
      <c r="G842" s="38"/>
      <c r="H842" s="38"/>
      <c r="I842" s="38"/>
      <c r="J842" s="38"/>
      <c r="K842" s="38"/>
    </row>
    <row r="843" spans="1:11" x14ac:dyDescent="0.25">
      <c r="A843" s="39">
        <v>39927</v>
      </c>
      <c r="B843" s="38">
        <v>0</v>
      </c>
      <c r="C843" s="38">
        <v>24.478619999999999</v>
      </c>
      <c r="D843" s="38">
        <v>24.478619999999999</v>
      </c>
      <c r="E843" s="38">
        <v>24.478619999999999</v>
      </c>
      <c r="F843" s="38">
        <v>24.478619999999999</v>
      </c>
      <c r="G843" s="38"/>
      <c r="H843" s="38"/>
      <c r="I843" s="38"/>
      <c r="J843" s="38"/>
      <c r="K843" s="38"/>
    </row>
    <row r="844" spans="1:11" x14ac:dyDescent="0.25">
      <c r="A844" s="39">
        <v>39930</v>
      </c>
      <c r="B844" s="38">
        <v>0</v>
      </c>
      <c r="C844" s="38">
        <v>23.858239999999999</v>
      </c>
      <c r="D844" s="38">
        <v>23.858239999999999</v>
      </c>
      <c r="E844" s="38">
        <v>23.858239999999999</v>
      </c>
      <c r="F844" s="38">
        <v>23.858239999999999</v>
      </c>
      <c r="G844" s="38"/>
      <c r="H844" s="38"/>
      <c r="I844" s="38"/>
      <c r="J844" s="38"/>
      <c r="K844" s="38"/>
    </row>
    <row r="845" spans="1:11" x14ac:dyDescent="0.25">
      <c r="A845" s="39">
        <v>39931</v>
      </c>
      <c r="B845" s="38">
        <v>0</v>
      </c>
      <c r="C845" s="38">
        <v>24.145109999999999</v>
      </c>
      <c r="D845" s="38">
        <v>24.145109999999999</v>
      </c>
      <c r="E845" s="38">
        <v>24.145109999999999</v>
      </c>
      <c r="F845" s="38">
        <v>24.145109999999999</v>
      </c>
      <c r="G845" s="38"/>
      <c r="H845" s="38"/>
      <c r="I845" s="38"/>
      <c r="J845" s="38"/>
      <c r="K845" s="38"/>
    </row>
    <row r="846" spans="1:11" x14ac:dyDescent="0.25">
      <c r="A846" s="39">
        <v>39932</v>
      </c>
      <c r="B846" s="38">
        <v>0</v>
      </c>
      <c r="C846" s="38">
        <v>24.990670000000001</v>
      </c>
      <c r="D846" s="38">
        <v>24.990670000000001</v>
      </c>
      <c r="E846" s="38">
        <v>24.990670000000001</v>
      </c>
      <c r="F846" s="38">
        <v>24.990670000000001</v>
      </c>
      <c r="G846" s="38"/>
      <c r="H846" s="38"/>
      <c r="I846" s="38"/>
      <c r="J846" s="38"/>
      <c r="K846" s="38"/>
    </row>
    <row r="847" spans="1:11" x14ac:dyDescent="0.25">
      <c r="A847" s="39">
        <v>39933</v>
      </c>
      <c r="B847" s="38">
        <v>0</v>
      </c>
      <c r="C847" s="38">
        <v>24.92306</v>
      </c>
      <c r="D847" s="38">
        <v>24.92306</v>
      </c>
      <c r="E847" s="38">
        <v>24.92306</v>
      </c>
      <c r="F847" s="38">
        <v>24.92306</v>
      </c>
      <c r="G847" s="38"/>
      <c r="H847" s="38"/>
      <c r="I847" s="38"/>
      <c r="J847" s="38"/>
      <c r="K847" s="38"/>
    </row>
    <row r="848" spans="1:11" x14ac:dyDescent="0.25">
      <c r="A848" s="39">
        <v>39934</v>
      </c>
      <c r="B848" s="38">
        <v>0</v>
      </c>
      <c r="C848" s="38">
        <v>25.204170000000001</v>
      </c>
      <c r="D848" s="38">
        <v>25.204170000000001</v>
      </c>
      <c r="E848" s="38">
        <v>25.204170000000001</v>
      </c>
      <c r="F848" s="38">
        <v>25.204170000000001</v>
      </c>
      <c r="G848" s="38"/>
      <c r="H848" s="38"/>
      <c r="I848" s="38"/>
      <c r="J848" s="38"/>
      <c r="K848" s="38"/>
    </row>
    <row r="849" spans="1:11" x14ac:dyDescent="0.25">
      <c r="A849" s="39">
        <v>39937</v>
      </c>
      <c r="B849" s="38">
        <v>0</v>
      </c>
      <c r="C849" s="38">
        <v>26.527740000000001</v>
      </c>
      <c r="D849" s="38">
        <v>26.527740000000001</v>
      </c>
      <c r="E849" s="38">
        <v>26.527740000000001</v>
      </c>
      <c r="F849" s="38">
        <v>26.527740000000001</v>
      </c>
      <c r="G849" s="38"/>
      <c r="H849" s="38"/>
      <c r="I849" s="38"/>
      <c r="J849" s="38"/>
      <c r="K849" s="38"/>
    </row>
    <row r="850" spans="1:11" x14ac:dyDescent="0.25">
      <c r="A850" s="39">
        <v>39938</v>
      </c>
      <c r="B850" s="38">
        <v>0</v>
      </c>
      <c r="C850" s="38">
        <v>26.324680000000001</v>
      </c>
      <c r="D850" s="38">
        <v>26.324680000000001</v>
      </c>
      <c r="E850" s="38">
        <v>26.324680000000001</v>
      </c>
      <c r="F850" s="38">
        <v>26.324680000000001</v>
      </c>
      <c r="G850" s="38"/>
      <c r="H850" s="38"/>
      <c r="I850" s="38"/>
      <c r="J850" s="38"/>
      <c r="K850" s="38"/>
    </row>
    <row r="851" spans="1:11" x14ac:dyDescent="0.25">
      <c r="A851" s="39">
        <v>39939</v>
      </c>
      <c r="B851" s="38">
        <v>0</v>
      </c>
      <c r="C851" s="38">
        <v>27.277570000000001</v>
      </c>
      <c r="D851" s="38">
        <v>27.277570000000001</v>
      </c>
      <c r="E851" s="38">
        <v>27.277570000000001</v>
      </c>
      <c r="F851" s="38">
        <v>27.277570000000001</v>
      </c>
      <c r="G851" s="38"/>
      <c r="H851" s="38"/>
      <c r="I851" s="38"/>
      <c r="J851" s="38"/>
      <c r="K851" s="38"/>
    </row>
    <row r="852" spans="1:11" x14ac:dyDescent="0.25">
      <c r="A852" s="39">
        <v>39940</v>
      </c>
      <c r="B852" s="38">
        <v>0</v>
      </c>
      <c r="C852" s="38">
        <v>26.769770000000001</v>
      </c>
      <c r="D852" s="38">
        <v>26.769770000000001</v>
      </c>
      <c r="E852" s="38">
        <v>26.769770000000001</v>
      </c>
      <c r="F852" s="38">
        <v>26.769770000000001</v>
      </c>
      <c r="G852" s="38"/>
      <c r="H852" s="38"/>
      <c r="I852" s="38"/>
      <c r="J852" s="38"/>
      <c r="K852" s="38"/>
    </row>
    <row r="853" spans="1:11" x14ac:dyDescent="0.25">
      <c r="A853" s="39">
        <v>39941</v>
      </c>
      <c r="B853" s="38">
        <v>0</v>
      </c>
      <c r="C853" s="38">
        <v>28.079840000000001</v>
      </c>
      <c r="D853" s="38">
        <v>28.079840000000001</v>
      </c>
      <c r="E853" s="38">
        <v>28.079840000000001</v>
      </c>
      <c r="F853" s="38">
        <v>28.079840000000001</v>
      </c>
      <c r="G853" s="38"/>
      <c r="H853" s="38"/>
      <c r="I853" s="38"/>
      <c r="J853" s="38"/>
      <c r="K853" s="38"/>
    </row>
    <row r="854" spans="1:11" x14ac:dyDescent="0.25">
      <c r="A854" s="39">
        <v>39944</v>
      </c>
      <c r="B854" s="38">
        <v>0</v>
      </c>
      <c r="C854" s="38">
        <v>27.87839</v>
      </c>
      <c r="D854" s="38">
        <v>27.87839</v>
      </c>
      <c r="E854" s="38">
        <v>27.87839</v>
      </c>
      <c r="F854" s="38">
        <v>27.87839</v>
      </c>
      <c r="G854" s="38"/>
      <c r="H854" s="38"/>
      <c r="I854" s="38"/>
      <c r="J854" s="38"/>
      <c r="K854" s="38"/>
    </row>
    <row r="855" spans="1:11" x14ac:dyDescent="0.25">
      <c r="A855" s="39">
        <v>39945</v>
      </c>
      <c r="B855" s="38">
        <v>0</v>
      </c>
      <c r="C855" s="38">
        <v>27.943190000000001</v>
      </c>
      <c r="D855" s="38">
        <v>27.943190000000001</v>
      </c>
      <c r="E855" s="38">
        <v>27.943190000000001</v>
      </c>
      <c r="F855" s="38">
        <v>27.943190000000001</v>
      </c>
      <c r="G855" s="38"/>
      <c r="H855" s="38"/>
      <c r="I855" s="38"/>
      <c r="J855" s="38"/>
      <c r="K855" s="38"/>
    </row>
    <row r="856" spans="1:11" x14ac:dyDescent="0.25">
      <c r="A856" s="39">
        <v>39946</v>
      </c>
      <c r="B856" s="38">
        <v>0</v>
      </c>
      <c r="C856" s="38">
        <v>27.051069999999999</v>
      </c>
      <c r="D856" s="38">
        <v>27.051069999999999</v>
      </c>
      <c r="E856" s="38">
        <v>27.051069999999999</v>
      </c>
      <c r="F856" s="38">
        <v>27.051069999999999</v>
      </c>
      <c r="G856" s="38"/>
      <c r="H856" s="38"/>
      <c r="I856" s="38"/>
      <c r="J856" s="38"/>
      <c r="K856" s="38"/>
    </row>
    <row r="857" spans="1:11" x14ac:dyDescent="0.25">
      <c r="A857" s="39">
        <v>39947</v>
      </c>
      <c r="B857" s="38">
        <v>0</v>
      </c>
      <c r="C857" s="38">
        <v>28.25132</v>
      </c>
      <c r="D857" s="38">
        <v>28.25132</v>
      </c>
      <c r="E857" s="38">
        <v>28.25132</v>
      </c>
      <c r="F857" s="38">
        <v>28.25132</v>
      </c>
      <c r="G857" s="38"/>
      <c r="H857" s="38"/>
      <c r="I857" s="38"/>
      <c r="J857" s="38"/>
      <c r="K857" s="38"/>
    </row>
    <row r="858" spans="1:11" x14ac:dyDescent="0.25">
      <c r="A858" s="39">
        <v>39948</v>
      </c>
      <c r="B858" s="38">
        <v>0</v>
      </c>
      <c r="C858" s="38">
        <v>27.62255</v>
      </c>
      <c r="D858" s="38">
        <v>27.62255</v>
      </c>
      <c r="E858" s="38">
        <v>27.62255</v>
      </c>
      <c r="F858" s="38">
        <v>27.62255</v>
      </c>
      <c r="G858" s="38"/>
      <c r="H858" s="38"/>
      <c r="I858" s="38"/>
      <c r="J858" s="38"/>
      <c r="K858" s="38"/>
    </row>
    <row r="859" spans="1:11" x14ac:dyDescent="0.25">
      <c r="A859" s="39">
        <v>39951</v>
      </c>
      <c r="B859" s="38">
        <v>0</v>
      </c>
      <c r="C859" s="38">
        <v>29.57761</v>
      </c>
      <c r="D859" s="38">
        <v>29.57761</v>
      </c>
      <c r="E859" s="38">
        <v>29.57761</v>
      </c>
      <c r="F859" s="38">
        <v>29.57761</v>
      </c>
      <c r="G859" s="38"/>
      <c r="H859" s="38"/>
      <c r="I859" s="38"/>
      <c r="J859" s="38"/>
      <c r="K859" s="38"/>
    </row>
    <row r="860" spans="1:11" x14ac:dyDescent="0.25">
      <c r="A860" s="39">
        <v>39952</v>
      </c>
      <c r="B860" s="38">
        <v>0</v>
      </c>
      <c r="C860" s="38">
        <v>30.177029999999998</v>
      </c>
      <c r="D860" s="38">
        <v>30.177029999999998</v>
      </c>
      <c r="E860" s="38">
        <v>30.177029999999998</v>
      </c>
      <c r="F860" s="38">
        <v>30.177029999999998</v>
      </c>
      <c r="G860" s="38"/>
      <c r="H860" s="38"/>
      <c r="I860" s="38"/>
      <c r="J860" s="38"/>
      <c r="K860" s="38"/>
    </row>
    <row r="861" spans="1:11" x14ac:dyDescent="0.25">
      <c r="A861" s="39">
        <v>39953</v>
      </c>
      <c r="B861" s="38">
        <v>0</v>
      </c>
      <c r="C861" s="38">
        <v>29.868079999999999</v>
      </c>
      <c r="D861" s="38">
        <v>29.868079999999999</v>
      </c>
      <c r="E861" s="38">
        <v>29.868079999999999</v>
      </c>
      <c r="F861" s="38">
        <v>29.868079999999999</v>
      </c>
      <c r="G861" s="38"/>
      <c r="H861" s="38"/>
      <c r="I861" s="38"/>
      <c r="J861" s="38"/>
      <c r="K861" s="38"/>
    </row>
    <row r="862" spans="1:11" x14ac:dyDescent="0.25">
      <c r="A862" s="39">
        <v>39954</v>
      </c>
      <c r="B862" s="38">
        <v>0</v>
      </c>
      <c r="C862" s="38">
        <v>27.78604</v>
      </c>
      <c r="D862" s="38">
        <v>27.78604</v>
      </c>
      <c r="E862" s="38">
        <v>27.78604</v>
      </c>
      <c r="F862" s="38">
        <v>27.78604</v>
      </c>
      <c r="G862" s="38"/>
      <c r="H862" s="38"/>
      <c r="I862" s="38"/>
      <c r="J862" s="38"/>
      <c r="K862" s="38"/>
    </row>
    <row r="863" spans="1:11" x14ac:dyDescent="0.25">
      <c r="A863" s="39">
        <v>39955</v>
      </c>
      <c r="B863" s="38">
        <v>0</v>
      </c>
      <c r="C863" s="38">
        <v>27.59205</v>
      </c>
      <c r="D863" s="38">
        <v>27.59205</v>
      </c>
      <c r="E863" s="38">
        <v>27.59205</v>
      </c>
      <c r="F863" s="38">
        <v>27.59205</v>
      </c>
      <c r="G863" s="38"/>
      <c r="H863" s="38"/>
      <c r="I863" s="38"/>
      <c r="J863" s="38"/>
      <c r="K863" s="38"/>
    </row>
    <row r="864" spans="1:11" x14ac:dyDescent="0.25">
      <c r="A864" s="39">
        <v>39959</v>
      </c>
      <c r="B864" s="38">
        <v>0</v>
      </c>
      <c r="C864" s="38">
        <v>28.936630000000001</v>
      </c>
      <c r="D864" s="38">
        <v>28.936630000000001</v>
      </c>
      <c r="E864" s="38">
        <v>28.936630000000001</v>
      </c>
      <c r="F864" s="38">
        <v>28.936630000000001</v>
      </c>
      <c r="G864" s="38"/>
      <c r="H864" s="38"/>
      <c r="I864" s="38"/>
      <c r="J864" s="38"/>
      <c r="K864" s="38"/>
    </row>
    <row r="865" spans="1:11" x14ac:dyDescent="0.25">
      <c r="A865" s="39">
        <v>39960</v>
      </c>
      <c r="B865" s="38">
        <v>0</v>
      </c>
      <c r="C865" s="38">
        <v>28.24061</v>
      </c>
      <c r="D865" s="38">
        <v>28.24061</v>
      </c>
      <c r="E865" s="38">
        <v>28.24061</v>
      </c>
      <c r="F865" s="38">
        <v>28.24061</v>
      </c>
      <c r="G865" s="38"/>
      <c r="H865" s="38"/>
      <c r="I865" s="38"/>
      <c r="J865" s="38"/>
      <c r="K865" s="38"/>
    </row>
    <row r="866" spans="1:11" x14ac:dyDescent="0.25">
      <c r="A866" s="39">
        <v>39961</v>
      </c>
      <c r="B866" s="38">
        <v>0</v>
      </c>
      <c r="C866" s="38">
        <v>28.510580000000001</v>
      </c>
      <c r="D866" s="38">
        <v>28.510580000000001</v>
      </c>
      <c r="E866" s="38">
        <v>28.510580000000001</v>
      </c>
      <c r="F866" s="38">
        <v>28.510580000000001</v>
      </c>
      <c r="G866" s="38"/>
      <c r="H866" s="38"/>
      <c r="I866" s="38"/>
      <c r="J866" s="38"/>
      <c r="K866" s="38"/>
    </row>
    <row r="867" spans="1:11" x14ac:dyDescent="0.25">
      <c r="A867" s="39">
        <v>39962</v>
      </c>
      <c r="B867" s="38">
        <v>0</v>
      </c>
      <c r="C867" s="38">
        <v>29.016999999999999</v>
      </c>
      <c r="D867" s="38">
        <v>29.016999999999999</v>
      </c>
      <c r="E867" s="38">
        <v>29.016999999999999</v>
      </c>
      <c r="F867" s="38">
        <v>29.016999999999999</v>
      </c>
      <c r="G867" s="38"/>
      <c r="H867" s="38"/>
      <c r="I867" s="38"/>
      <c r="J867" s="38"/>
      <c r="K867" s="38"/>
    </row>
    <row r="868" spans="1:11" x14ac:dyDescent="0.25">
      <c r="A868" s="39">
        <v>39965</v>
      </c>
      <c r="B868" s="38">
        <v>0</v>
      </c>
      <c r="C868" s="38">
        <v>30.455670000000001</v>
      </c>
      <c r="D868" s="38">
        <v>30.455670000000001</v>
      </c>
      <c r="E868" s="38">
        <v>30.455670000000001</v>
      </c>
      <c r="F868" s="38">
        <v>30.455670000000001</v>
      </c>
      <c r="G868" s="38"/>
      <c r="H868" s="38"/>
      <c r="I868" s="38"/>
      <c r="J868" s="38"/>
      <c r="K868" s="38"/>
    </row>
    <row r="869" spans="1:11" x14ac:dyDescent="0.25">
      <c r="A869" s="39">
        <v>39966</v>
      </c>
      <c r="B869" s="38">
        <v>0</v>
      </c>
      <c r="C869" s="38">
        <v>30.095849999999999</v>
      </c>
      <c r="D869" s="38">
        <v>30.095849999999999</v>
      </c>
      <c r="E869" s="38">
        <v>30.095849999999999</v>
      </c>
      <c r="F869" s="38">
        <v>30.095849999999999</v>
      </c>
      <c r="G869" s="38"/>
      <c r="H869" s="38"/>
      <c r="I869" s="38"/>
      <c r="J869" s="38"/>
      <c r="K869" s="38"/>
    </row>
    <row r="870" spans="1:11" x14ac:dyDescent="0.25">
      <c r="A870" s="39">
        <v>39967</v>
      </c>
      <c r="B870" s="38">
        <v>0</v>
      </c>
      <c r="C870" s="38">
        <v>28.55829</v>
      </c>
      <c r="D870" s="38">
        <v>28.55829</v>
      </c>
      <c r="E870" s="38">
        <v>28.55829</v>
      </c>
      <c r="F870" s="38">
        <v>28.55829</v>
      </c>
      <c r="G870" s="38"/>
      <c r="H870" s="38"/>
      <c r="I870" s="38"/>
      <c r="J870" s="38"/>
      <c r="K870" s="38"/>
    </row>
    <row r="871" spans="1:11" x14ac:dyDescent="0.25">
      <c r="A871" s="39">
        <v>39968</v>
      </c>
      <c r="B871" s="38">
        <v>0</v>
      </c>
      <c r="C871" s="38">
        <v>29.085979999999999</v>
      </c>
      <c r="D871" s="38">
        <v>29.085979999999999</v>
      </c>
      <c r="E871" s="38">
        <v>29.085979999999999</v>
      </c>
      <c r="F871" s="38">
        <v>29.085979999999999</v>
      </c>
      <c r="G871" s="38"/>
      <c r="H871" s="38"/>
      <c r="I871" s="38"/>
      <c r="J871" s="38"/>
      <c r="K871" s="38"/>
    </row>
    <row r="872" spans="1:11" x14ac:dyDescent="0.25">
      <c r="A872" s="39">
        <v>39969</v>
      </c>
      <c r="B872" s="38">
        <v>0</v>
      </c>
      <c r="C872" s="38">
        <v>29.072870000000002</v>
      </c>
      <c r="D872" s="38">
        <v>29.072870000000002</v>
      </c>
      <c r="E872" s="38">
        <v>29.072870000000002</v>
      </c>
      <c r="F872" s="38">
        <v>29.072870000000002</v>
      </c>
      <c r="G872" s="38"/>
      <c r="H872" s="38"/>
      <c r="I872" s="38"/>
      <c r="J872" s="38"/>
      <c r="K872" s="38"/>
    </row>
    <row r="873" spans="1:11" x14ac:dyDescent="0.25">
      <c r="A873" s="39">
        <v>39972</v>
      </c>
      <c r="B873" s="38">
        <v>0</v>
      </c>
      <c r="C873" s="38">
        <v>29.256229999999999</v>
      </c>
      <c r="D873" s="38">
        <v>29.256229999999999</v>
      </c>
      <c r="E873" s="38">
        <v>29.256229999999999</v>
      </c>
      <c r="F873" s="38">
        <v>29.256229999999999</v>
      </c>
      <c r="G873" s="38"/>
      <c r="H873" s="38"/>
      <c r="I873" s="38"/>
      <c r="J873" s="38"/>
      <c r="K873" s="38"/>
    </row>
    <row r="874" spans="1:11" x14ac:dyDescent="0.25">
      <c r="A874" s="39">
        <v>39973</v>
      </c>
      <c r="B874" s="38">
        <v>0</v>
      </c>
      <c r="C874" s="38">
        <v>30.48441</v>
      </c>
      <c r="D874" s="38">
        <v>30.48441</v>
      </c>
      <c r="E874" s="38">
        <v>30.48441</v>
      </c>
      <c r="F874" s="38">
        <v>30.48441</v>
      </c>
      <c r="G874" s="38"/>
      <c r="H874" s="38"/>
      <c r="I874" s="38"/>
      <c r="J874" s="38"/>
      <c r="K874" s="38"/>
    </row>
    <row r="875" spans="1:11" x14ac:dyDescent="0.25">
      <c r="A875" s="39">
        <v>39974</v>
      </c>
      <c r="B875" s="38">
        <v>0</v>
      </c>
      <c r="C875" s="38">
        <v>29.921769999999999</v>
      </c>
      <c r="D875" s="38">
        <v>29.921769999999999</v>
      </c>
      <c r="E875" s="38">
        <v>29.921769999999999</v>
      </c>
      <c r="F875" s="38">
        <v>29.921769999999999</v>
      </c>
      <c r="G875" s="38"/>
      <c r="H875" s="38"/>
      <c r="I875" s="38"/>
      <c r="J875" s="38"/>
      <c r="K875" s="38"/>
    </row>
    <row r="876" spans="1:11" x14ac:dyDescent="0.25">
      <c r="A876" s="39">
        <v>39975</v>
      </c>
      <c r="B876" s="38">
        <v>0</v>
      </c>
      <c r="C876" s="38">
        <v>30.877389999999998</v>
      </c>
      <c r="D876" s="38">
        <v>30.877389999999998</v>
      </c>
      <c r="E876" s="38">
        <v>30.877389999999998</v>
      </c>
      <c r="F876" s="38">
        <v>30.877389999999998</v>
      </c>
      <c r="G876" s="38"/>
      <c r="H876" s="38"/>
      <c r="I876" s="38"/>
      <c r="J876" s="38"/>
      <c r="K876" s="38"/>
    </row>
    <row r="877" spans="1:11" x14ac:dyDescent="0.25">
      <c r="A877" s="39">
        <v>39976</v>
      </c>
      <c r="B877" s="38">
        <v>0</v>
      </c>
      <c r="C877" s="38">
        <v>31.227930000000001</v>
      </c>
      <c r="D877" s="38">
        <v>31.227930000000001</v>
      </c>
      <c r="E877" s="38">
        <v>31.227930000000001</v>
      </c>
      <c r="F877" s="38">
        <v>31.227930000000001</v>
      </c>
      <c r="G877" s="38"/>
      <c r="H877" s="38"/>
      <c r="I877" s="38"/>
      <c r="J877" s="38"/>
      <c r="K877" s="38"/>
    </row>
    <row r="878" spans="1:11" x14ac:dyDescent="0.25">
      <c r="A878" s="39">
        <v>39979</v>
      </c>
      <c r="B878" s="38">
        <v>0</v>
      </c>
      <c r="C878" s="38">
        <v>29.934290000000001</v>
      </c>
      <c r="D878" s="38">
        <v>29.934290000000001</v>
      </c>
      <c r="E878" s="38">
        <v>29.934290000000001</v>
      </c>
      <c r="F878" s="38">
        <v>29.934290000000001</v>
      </c>
      <c r="G878" s="38"/>
      <c r="H878" s="38"/>
      <c r="I878" s="38"/>
      <c r="J878" s="38"/>
      <c r="K878" s="38"/>
    </row>
    <row r="879" spans="1:11" x14ac:dyDescent="0.25">
      <c r="A879" s="39">
        <v>39980</v>
      </c>
      <c r="B879" s="38">
        <v>0</v>
      </c>
      <c r="C879" s="38">
        <v>28.899319999999999</v>
      </c>
      <c r="D879" s="38">
        <v>28.899319999999999</v>
      </c>
      <c r="E879" s="38">
        <v>28.899319999999999</v>
      </c>
      <c r="F879" s="38">
        <v>28.899319999999999</v>
      </c>
      <c r="G879" s="38"/>
      <c r="H879" s="38"/>
      <c r="I879" s="38"/>
      <c r="J879" s="38"/>
      <c r="K879" s="38"/>
    </row>
    <row r="880" spans="1:11" x14ac:dyDescent="0.25">
      <c r="A880" s="39">
        <v>39981</v>
      </c>
      <c r="B880" s="38">
        <v>0</v>
      </c>
      <c r="C880" s="38">
        <v>28.657599999999999</v>
      </c>
      <c r="D880" s="38">
        <v>28.657599999999999</v>
      </c>
      <c r="E880" s="38">
        <v>28.657599999999999</v>
      </c>
      <c r="F880" s="38">
        <v>28.657599999999999</v>
      </c>
      <c r="G880" s="38"/>
      <c r="H880" s="38"/>
      <c r="I880" s="38"/>
      <c r="J880" s="38"/>
      <c r="K880" s="38"/>
    </row>
    <row r="881" spans="1:11" x14ac:dyDescent="0.25">
      <c r="A881" s="39">
        <v>39982</v>
      </c>
      <c r="B881" s="38">
        <v>0</v>
      </c>
      <c r="C881" s="38">
        <v>28.661999999999999</v>
      </c>
      <c r="D881" s="38">
        <v>28.661999999999999</v>
      </c>
      <c r="E881" s="38">
        <v>28.661999999999999</v>
      </c>
      <c r="F881" s="38">
        <v>28.661999999999999</v>
      </c>
      <c r="G881" s="38"/>
      <c r="H881" s="38"/>
      <c r="I881" s="38"/>
      <c r="J881" s="38"/>
      <c r="K881" s="38"/>
    </row>
    <row r="882" spans="1:11" x14ac:dyDescent="0.25">
      <c r="A882" s="39">
        <v>39983</v>
      </c>
      <c r="B882" s="38">
        <v>0</v>
      </c>
      <c r="C882" s="38">
        <v>29.55434</v>
      </c>
      <c r="D882" s="38">
        <v>29.55434</v>
      </c>
      <c r="E882" s="38">
        <v>29.55434</v>
      </c>
      <c r="F882" s="38">
        <v>29.55434</v>
      </c>
      <c r="G882" s="38"/>
      <c r="H882" s="38"/>
      <c r="I882" s="38"/>
      <c r="J882" s="38"/>
      <c r="K882" s="38"/>
    </row>
    <row r="883" spans="1:11" x14ac:dyDescent="0.25">
      <c r="A883" s="39">
        <v>39986</v>
      </c>
      <c r="B883" s="38">
        <v>0</v>
      </c>
      <c r="C883" s="38">
        <v>28.308440000000001</v>
      </c>
      <c r="D883" s="38">
        <v>28.308440000000001</v>
      </c>
      <c r="E883" s="38">
        <v>28.308440000000001</v>
      </c>
      <c r="F883" s="38">
        <v>28.308440000000001</v>
      </c>
      <c r="G883" s="38"/>
      <c r="H883" s="38"/>
      <c r="I883" s="38"/>
      <c r="J883" s="38"/>
      <c r="K883" s="38"/>
    </row>
    <row r="884" spans="1:11" x14ac:dyDescent="0.25">
      <c r="A884" s="39">
        <v>39987</v>
      </c>
      <c r="B884" s="38">
        <v>0</v>
      </c>
      <c r="C884" s="38">
        <v>28.958480000000002</v>
      </c>
      <c r="D884" s="38">
        <v>28.958480000000002</v>
      </c>
      <c r="E884" s="38">
        <v>28.958480000000002</v>
      </c>
      <c r="F884" s="38">
        <v>28.958480000000002</v>
      </c>
      <c r="G884" s="38"/>
      <c r="H884" s="38"/>
      <c r="I884" s="38"/>
      <c r="J884" s="38"/>
      <c r="K884" s="38"/>
    </row>
    <row r="885" spans="1:11" x14ac:dyDescent="0.25">
      <c r="A885" s="39">
        <v>39988</v>
      </c>
      <c r="B885" s="38">
        <v>0</v>
      </c>
      <c r="C885" s="38">
        <v>29.948779999999999</v>
      </c>
      <c r="D885" s="38">
        <v>29.948779999999999</v>
      </c>
      <c r="E885" s="38">
        <v>29.948779999999999</v>
      </c>
      <c r="F885" s="38">
        <v>29.948779999999999</v>
      </c>
      <c r="G885" s="38"/>
      <c r="H885" s="38"/>
      <c r="I885" s="38"/>
      <c r="J885" s="38"/>
      <c r="K885" s="38"/>
    </row>
    <row r="886" spans="1:11" x14ac:dyDescent="0.25">
      <c r="A886" s="39">
        <v>39989</v>
      </c>
      <c r="B886" s="38">
        <v>0</v>
      </c>
      <c r="C886" s="38">
        <v>31.364899999999999</v>
      </c>
      <c r="D886" s="38">
        <v>31.364899999999999</v>
      </c>
      <c r="E886" s="38">
        <v>31.364899999999999</v>
      </c>
      <c r="F886" s="38">
        <v>31.364899999999999</v>
      </c>
      <c r="G886" s="38"/>
      <c r="H886" s="38"/>
      <c r="I886" s="38"/>
      <c r="J886" s="38"/>
      <c r="K886" s="38"/>
    </row>
    <row r="887" spans="1:11" x14ac:dyDescent="0.25">
      <c r="A887" s="39">
        <v>39990</v>
      </c>
      <c r="B887" s="38">
        <v>0</v>
      </c>
      <c r="C887" s="38">
        <v>32.099589999999999</v>
      </c>
      <c r="D887" s="38">
        <v>32.099589999999999</v>
      </c>
      <c r="E887" s="38">
        <v>32.099589999999999</v>
      </c>
      <c r="F887" s="38">
        <v>32.099589999999999</v>
      </c>
      <c r="G887" s="38"/>
      <c r="H887" s="38"/>
      <c r="I887" s="38"/>
      <c r="J887" s="38"/>
      <c r="K887" s="38"/>
    </row>
    <row r="888" spans="1:11" x14ac:dyDescent="0.25">
      <c r="A888" s="39">
        <v>39993</v>
      </c>
      <c r="B888" s="38">
        <v>0</v>
      </c>
      <c r="C888" s="38">
        <v>33.191040000000001</v>
      </c>
      <c r="D888" s="38">
        <v>33.191040000000001</v>
      </c>
      <c r="E888" s="38">
        <v>33.191040000000001</v>
      </c>
      <c r="F888" s="38">
        <v>33.191040000000001</v>
      </c>
      <c r="G888" s="38"/>
      <c r="H888" s="38"/>
      <c r="I888" s="38"/>
      <c r="J888" s="38"/>
      <c r="K888" s="38"/>
    </row>
    <row r="889" spans="1:11" x14ac:dyDescent="0.25">
      <c r="A889" s="39">
        <v>39994</v>
      </c>
      <c r="B889" s="38">
        <v>0</v>
      </c>
      <c r="C889" s="38">
        <v>32.667839999999998</v>
      </c>
      <c r="D889" s="38">
        <v>32.667839999999998</v>
      </c>
      <c r="E889" s="38">
        <v>32.667839999999998</v>
      </c>
      <c r="F889" s="38">
        <v>32.667839999999998</v>
      </c>
      <c r="G889" s="38"/>
      <c r="H889" s="38"/>
      <c r="I889" s="38"/>
      <c r="J889" s="38"/>
      <c r="K889" s="38"/>
    </row>
    <row r="890" spans="1:11" x14ac:dyDescent="0.25">
      <c r="A890" s="39">
        <v>39995</v>
      </c>
      <c r="B890" s="38">
        <v>0</v>
      </c>
      <c r="C890" s="38">
        <v>32.887680000000003</v>
      </c>
      <c r="D890" s="38">
        <v>32.887680000000003</v>
      </c>
      <c r="E890" s="38">
        <v>32.887680000000003</v>
      </c>
      <c r="F890" s="38">
        <v>32.887680000000003</v>
      </c>
      <c r="G890" s="38"/>
      <c r="H890" s="38"/>
      <c r="I890" s="38"/>
      <c r="J890" s="38"/>
      <c r="K890" s="38"/>
    </row>
    <row r="891" spans="1:11" x14ac:dyDescent="0.25">
      <c r="A891" s="39">
        <v>39996</v>
      </c>
      <c r="B891" s="38">
        <v>0</v>
      </c>
      <c r="C891" s="38">
        <v>31.132259999999999</v>
      </c>
      <c r="D891" s="38">
        <v>31.132259999999999</v>
      </c>
      <c r="E891" s="38">
        <v>31.132259999999999</v>
      </c>
      <c r="F891" s="38">
        <v>31.132259999999999</v>
      </c>
      <c r="G891" s="38"/>
      <c r="H891" s="38"/>
      <c r="I891" s="38"/>
      <c r="J891" s="38"/>
      <c r="K891" s="38"/>
    </row>
    <row r="892" spans="1:11" x14ac:dyDescent="0.25">
      <c r="A892" s="39">
        <v>40000</v>
      </c>
      <c r="B892" s="38">
        <v>0</v>
      </c>
      <c r="C892" s="38">
        <v>31.350729999999999</v>
      </c>
      <c r="D892" s="38">
        <v>31.350729999999999</v>
      </c>
      <c r="E892" s="38">
        <v>31.350729999999999</v>
      </c>
      <c r="F892" s="38">
        <v>31.350729999999999</v>
      </c>
      <c r="G892" s="38"/>
      <c r="H892" s="38"/>
      <c r="I892" s="38"/>
      <c r="J892" s="38"/>
      <c r="K892" s="38"/>
    </row>
    <row r="893" spans="1:11" x14ac:dyDescent="0.25">
      <c r="A893" s="39">
        <v>40001</v>
      </c>
      <c r="B893" s="38">
        <v>0</v>
      </c>
      <c r="C893" s="38">
        <v>30.237590000000001</v>
      </c>
      <c r="D893" s="38">
        <v>30.237590000000001</v>
      </c>
      <c r="E893" s="38">
        <v>30.237590000000001</v>
      </c>
      <c r="F893" s="38">
        <v>30.237590000000001</v>
      </c>
      <c r="G893" s="38"/>
      <c r="H893" s="38"/>
      <c r="I893" s="38"/>
      <c r="J893" s="38"/>
      <c r="K893" s="38"/>
    </row>
    <row r="894" spans="1:11" x14ac:dyDescent="0.25">
      <c r="A894" s="39">
        <v>40002</v>
      </c>
      <c r="B894" s="38">
        <v>0</v>
      </c>
      <c r="C894" s="38">
        <v>29.676159999999999</v>
      </c>
      <c r="D894" s="38">
        <v>29.676159999999999</v>
      </c>
      <c r="E894" s="38">
        <v>29.676159999999999</v>
      </c>
      <c r="F894" s="38">
        <v>29.676159999999999</v>
      </c>
      <c r="G894" s="38"/>
      <c r="H894" s="38"/>
      <c r="I894" s="38"/>
      <c r="J894" s="38"/>
      <c r="K894" s="38"/>
    </row>
    <row r="895" spans="1:11" x14ac:dyDescent="0.25">
      <c r="A895" s="39">
        <v>40003</v>
      </c>
      <c r="B895" s="38">
        <v>0</v>
      </c>
      <c r="C895" s="38">
        <v>30.308489999999999</v>
      </c>
      <c r="D895" s="38">
        <v>30.308489999999999</v>
      </c>
      <c r="E895" s="38">
        <v>30.308489999999999</v>
      </c>
      <c r="F895" s="38">
        <v>30.308489999999999</v>
      </c>
      <c r="G895" s="38"/>
      <c r="H895" s="38"/>
      <c r="I895" s="38"/>
      <c r="J895" s="38"/>
      <c r="K895" s="38"/>
    </row>
    <row r="896" spans="1:11" x14ac:dyDescent="0.25">
      <c r="A896" s="39">
        <v>40004</v>
      </c>
      <c r="B896" s="38">
        <v>0</v>
      </c>
      <c r="C896" s="38">
        <v>30.20392</v>
      </c>
      <c r="D896" s="38">
        <v>30.20392</v>
      </c>
      <c r="E896" s="38">
        <v>30.20392</v>
      </c>
      <c r="F896" s="38">
        <v>30.20392</v>
      </c>
      <c r="G896" s="38"/>
      <c r="H896" s="38"/>
      <c r="I896" s="38"/>
      <c r="J896" s="38"/>
      <c r="K896" s="38"/>
    </row>
    <row r="897" spans="1:11" x14ac:dyDescent="0.25">
      <c r="A897" s="39">
        <v>40007</v>
      </c>
      <c r="B897" s="38">
        <v>0</v>
      </c>
      <c r="C897" s="38">
        <v>31.381499999999999</v>
      </c>
      <c r="D897" s="38">
        <v>31.381499999999999</v>
      </c>
      <c r="E897" s="38">
        <v>31.381499999999999</v>
      </c>
      <c r="F897" s="38">
        <v>31.381499999999999</v>
      </c>
      <c r="G897" s="38"/>
      <c r="H897" s="38"/>
      <c r="I897" s="38"/>
      <c r="J897" s="38"/>
      <c r="K897" s="38"/>
    </row>
    <row r="898" spans="1:11" x14ac:dyDescent="0.25">
      <c r="A898" s="39">
        <v>40008</v>
      </c>
      <c r="B898" s="38">
        <v>0</v>
      </c>
      <c r="C898" s="38">
        <v>32.014040000000001</v>
      </c>
      <c r="D898" s="38">
        <v>32.014040000000001</v>
      </c>
      <c r="E898" s="38">
        <v>32.014040000000001</v>
      </c>
      <c r="F898" s="38">
        <v>32.014040000000001</v>
      </c>
      <c r="G898" s="38"/>
      <c r="H898" s="38"/>
      <c r="I898" s="38"/>
      <c r="J898" s="38"/>
      <c r="K898" s="38"/>
    </row>
    <row r="899" spans="1:11" x14ac:dyDescent="0.25">
      <c r="A899" s="39">
        <v>40009</v>
      </c>
      <c r="B899" s="38">
        <v>0</v>
      </c>
      <c r="C899" s="38">
        <v>32.810009999999998</v>
      </c>
      <c r="D899" s="38">
        <v>32.810009999999998</v>
      </c>
      <c r="E899" s="38">
        <v>32.810009999999998</v>
      </c>
      <c r="F899" s="38">
        <v>32.810009999999998</v>
      </c>
      <c r="G899" s="38"/>
      <c r="H899" s="38"/>
      <c r="I899" s="38"/>
      <c r="J899" s="38"/>
      <c r="K899" s="38"/>
    </row>
    <row r="900" spans="1:11" x14ac:dyDescent="0.25">
      <c r="A900" s="39">
        <v>40010</v>
      </c>
      <c r="B900" s="38">
        <v>0</v>
      </c>
      <c r="C900" s="38">
        <v>33.369349999999997</v>
      </c>
      <c r="D900" s="38">
        <v>33.369349999999997</v>
      </c>
      <c r="E900" s="38">
        <v>33.369349999999997</v>
      </c>
      <c r="F900" s="38">
        <v>33.369349999999997</v>
      </c>
      <c r="G900" s="38"/>
      <c r="H900" s="38"/>
      <c r="I900" s="38"/>
      <c r="J900" s="38"/>
      <c r="K900" s="38"/>
    </row>
    <row r="901" spans="1:11" x14ac:dyDescent="0.25">
      <c r="A901" s="39">
        <v>40011</v>
      </c>
      <c r="B901" s="38">
        <v>0</v>
      </c>
      <c r="C901" s="38">
        <v>33.389789999999998</v>
      </c>
      <c r="D901" s="38">
        <v>33.389789999999998</v>
      </c>
      <c r="E901" s="38">
        <v>33.389789999999998</v>
      </c>
      <c r="F901" s="38">
        <v>33.389789999999998</v>
      </c>
      <c r="G901" s="38"/>
      <c r="H901" s="38"/>
      <c r="I901" s="38"/>
      <c r="J901" s="38"/>
      <c r="K901" s="38"/>
    </row>
    <row r="902" spans="1:11" x14ac:dyDescent="0.25">
      <c r="A902" s="39">
        <v>40014</v>
      </c>
      <c r="B902" s="38">
        <v>0</v>
      </c>
      <c r="C902" s="38">
        <v>33.915210000000002</v>
      </c>
      <c r="D902" s="38">
        <v>33.915210000000002</v>
      </c>
      <c r="E902" s="38">
        <v>33.915210000000002</v>
      </c>
      <c r="F902" s="38">
        <v>33.915210000000002</v>
      </c>
      <c r="G902" s="38"/>
      <c r="H902" s="38"/>
      <c r="I902" s="38"/>
      <c r="J902" s="38"/>
      <c r="K902" s="38"/>
    </row>
    <row r="903" spans="1:11" x14ac:dyDescent="0.25">
      <c r="A903" s="39">
        <v>40015</v>
      </c>
      <c r="B903" s="38">
        <v>0</v>
      </c>
      <c r="C903" s="38">
        <v>34.424460000000003</v>
      </c>
      <c r="D903" s="38">
        <v>34.424460000000003</v>
      </c>
      <c r="E903" s="38">
        <v>34.424460000000003</v>
      </c>
      <c r="F903" s="38">
        <v>34.424460000000003</v>
      </c>
      <c r="G903" s="38"/>
      <c r="H903" s="38"/>
      <c r="I903" s="38"/>
      <c r="J903" s="38"/>
      <c r="K903" s="38"/>
    </row>
    <row r="904" spans="1:11" x14ac:dyDescent="0.25">
      <c r="A904" s="39">
        <v>40016</v>
      </c>
      <c r="B904" s="38">
        <v>0</v>
      </c>
      <c r="C904" s="38">
        <v>35.818559999999998</v>
      </c>
      <c r="D904" s="38">
        <v>35.818559999999998</v>
      </c>
      <c r="E904" s="38">
        <v>35.818559999999998</v>
      </c>
      <c r="F904" s="38">
        <v>35.818559999999998</v>
      </c>
      <c r="G904" s="38"/>
      <c r="H904" s="38"/>
      <c r="I904" s="38"/>
      <c r="J904" s="38"/>
      <c r="K904" s="38"/>
    </row>
    <row r="905" spans="1:11" x14ac:dyDescent="0.25">
      <c r="A905" s="39">
        <v>40017</v>
      </c>
      <c r="B905" s="38">
        <v>0</v>
      </c>
      <c r="C905" s="38">
        <v>36.844679999999997</v>
      </c>
      <c r="D905" s="38">
        <v>36.844679999999997</v>
      </c>
      <c r="E905" s="38">
        <v>36.844679999999997</v>
      </c>
      <c r="F905" s="38">
        <v>36.844679999999997</v>
      </c>
      <c r="G905" s="38"/>
      <c r="H905" s="38"/>
      <c r="I905" s="38"/>
      <c r="J905" s="38"/>
      <c r="K905" s="38"/>
    </row>
    <row r="906" spans="1:11" x14ac:dyDescent="0.25">
      <c r="A906" s="39">
        <v>40018</v>
      </c>
      <c r="B906" s="38">
        <v>0</v>
      </c>
      <c r="C906" s="38">
        <v>37.00356</v>
      </c>
      <c r="D906" s="38">
        <v>37.00356</v>
      </c>
      <c r="E906" s="38">
        <v>37.00356</v>
      </c>
      <c r="F906" s="38">
        <v>37.00356</v>
      </c>
      <c r="G906" s="38"/>
      <c r="H906" s="38"/>
      <c r="I906" s="38"/>
      <c r="J906" s="38"/>
      <c r="K906" s="38"/>
    </row>
    <row r="907" spans="1:11" x14ac:dyDescent="0.25">
      <c r="A907" s="39">
        <v>40021</v>
      </c>
      <c r="B907" s="38">
        <v>0</v>
      </c>
      <c r="C907" s="38">
        <v>36.485129999999998</v>
      </c>
      <c r="D907" s="38">
        <v>36.485129999999998</v>
      </c>
      <c r="E907" s="38">
        <v>36.485129999999998</v>
      </c>
      <c r="F907" s="38">
        <v>36.485129999999998</v>
      </c>
      <c r="G907" s="38"/>
      <c r="H907" s="38"/>
      <c r="I907" s="38"/>
      <c r="J907" s="38"/>
      <c r="K907" s="38"/>
    </row>
    <row r="908" spans="1:11" x14ac:dyDescent="0.25">
      <c r="A908" s="39">
        <v>40022</v>
      </c>
      <c r="B908" s="38">
        <v>0</v>
      </c>
      <c r="C908" s="38">
        <v>35.054969999999997</v>
      </c>
      <c r="D908" s="38">
        <v>35.054969999999997</v>
      </c>
      <c r="E908" s="38">
        <v>35.054969999999997</v>
      </c>
      <c r="F908" s="38">
        <v>35.054969999999997</v>
      </c>
      <c r="G908" s="38"/>
      <c r="H908" s="38"/>
      <c r="I908" s="38"/>
      <c r="J908" s="38"/>
      <c r="K908" s="38"/>
    </row>
    <row r="909" spans="1:11" x14ac:dyDescent="0.25">
      <c r="A909" s="39">
        <v>40023</v>
      </c>
      <c r="B909" s="38">
        <v>0</v>
      </c>
      <c r="C909" s="38">
        <v>34.73386</v>
      </c>
      <c r="D909" s="38">
        <v>34.73386</v>
      </c>
      <c r="E909" s="38">
        <v>34.73386</v>
      </c>
      <c r="F909" s="38">
        <v>34.73386</v>
      </c>
      <c r="G909" s="38"/>
      <c r="H909" s="38"/>
      <c r="I909" s="38"/>
      <c r="J909" s="38"/>
      <c r="K909" s="38"/>
    </row>
    <row r="910" spans="1:11" x14ac:dyDescent="0.25">
      <c r="A910" s="39">
        <v>40024</v>
      </c>
      <c r="B910" s="38">
        <v>0</v>
      </c>
      <c r="C910" s="38">
        <v>35.583880000000001</v>
      </c>
      <c r="D910" s="38">
        <v>35.583880000000001</v>
      </c>
      <c r="E910" s="38">
        <v>35.583880000000001</v>
      </c>
      <c r="F910" s="38">
        <v>35.583880000000001</v>
      </c>
      <c r="G910" s="38"/>
      <c r="H910" s="38"/>
      <c r="I910" s="38"/>
      <c r="J910" s="38"/>
      <c r="K910" s="38"/>
    </row>
    <row r="911" spans="1:11" x14ac:dyDescent="0.25">
      <c r="A911" s="39">
        <v>40025</v>
      </c>
      <c r="B911" s="38">
        <v>0</v>
      </c>
      <c r="C911" s="38">
        <v>35.419980000000002</v>
      </c>
      <c r="D911" s="38">
        <v>35.419980000000002</v>
      </c>
      <c r="E911" s="38">
        <v>35.419980000000002</v>
      </c>
      <c r="F911" s="38">
        <v>35.419980000000002</v>
      </c>
      <c r="G911" s="38"/>
      <c r="H911" s="38"/>
      <c r="I911" s="38"/>
      <c r="J911" s="38"/>
      <c r="K911" s="38"/>
    </row>
    <row r="912" spans="1:11" x14ac:dyDescent="0.25">
      <c r="A912" s="39">
        <v>40028</v>
      </c>
      <c r="B912" s="38">
        <v>0</v>
      </c>
      <c r="C912" s="38">
        <v>35.938450000000003</v>
      </c>
      <c r="D912" s="38">
        <v>35.938450000000003</v>
      </c>
      <c r="E912" s="38">
        <v>35.938450000000003</v>
      </c>
      <c r="F912" s="38">
        <v>35.938450000000003</v>
      </c>
      <c r="G912" s="38"/>
      <c r="H912" s="38"/>
      <c r="I912" s="38"/>
      <c r="J912" s="38"/>
      <c r="K912" s="38"/>
    </row>
    <row r="913" spans="1:11" x14ac:dyDescent="0.25">
      <c r="A913" s="39">
        <v>40029</v>
      </c>
      <c r="B913" s="38">
        <v>0</v>
      </c>
      <c r="C913" s="38">
        <v>36.345480000000002</v>
      </c>
      <c r="D913" s="38">
        <v>36.345480000000002</v>
      </c>
      <c r="E913" s="38">
        <v>36.345480000000002</v>
      </c>
      <c r="F913" s="38">
        <v>36.345480000000002</v>
      </c>
      <c r="G913" s="38"/>
      <c r="H913" s="38"/>
      <c r="I913" s="38"/>
      <c r="J913" s="38"/>
      <c r="K913" s="38"/>
    </row>
    <row r="914" spans="1:11" x14ac:dyDescent="0.25">
      <c r="A914" s="39">
        <v>40030</v>
      </c>
      <c r="B914" s="38">
        <v>0</v>
      </c>
      <c r="C914" s="38">
        <v>36.476860000000002</v>
      </c>
      <c r="D914" s="38">
        <v>36.476860000000002</v>
      </c>
      <c r="E914" s="38">
        <v>36.476860000000002</v>
      </c>
      <c r="F914" s="38">
        <v>36.476860000000002</v>
      </c>
      <c r="G914" s="38"/>
      <c r="H914" s="38"/>
      <c r="I914" s="38"/>
      <c r="J914" s="38"/>
      <c r="K914" s="38"/>
    </row>
    <row r="915" spans="1:11" x14ac:dyDescent="0.25">
      <c r="A915" s="39">
        <v>40031</v>
      </c>
      <c r="B915" s="38">
        <v>0</v>
      </c>
      <c r="C915" s="38">
        <v>36.141559999999998</v>
      </c>
      <c r="D915" s="38">
        <v>36.141559999999998</v>
      </c>
      <c r="E915" s="38">
        <v>36.141559999999998</v>
      </c>
      <c r="F915" s="38">
        <v>36.141559999999998</v>
      </c>
      <c r="G915" s="38"/>
      <c r="H915" s="38"/>
      <c r="I915" s="38"/>
      <c r="J915" s="38"/>
      <c r="K915" s="38"/>
    </row>
    <row r="916" spans="1:11" x14ac:dyDescent="0.25">
      <c r="A916" s="39">
        <v>40032</v>
      </c>
      <c r="B916" s="38">
        <v>0</v>
      </c>
      <c r="C916" s="38">
        <v>37.57629</v>
      </c>
      <c r="D916" s="38">
        <v>37.57629</v>
      </c>
      <c r="E916" s="38">
        <v>37.57629</v>
      </c>
      <c r="F916" s="38">
        <v>37.57629</v>
      </c>
      <c r="G916" s="38"/>
      <c r="H916" s="38"/>
      <c r="I916" s="38"/>
      <c r="J916" s="38"/>
      <c r="K916" s="38"/>
    </row>
    <row r="917" spans="1:11" x14ac:dyDescent="0.25">
      <c r="A917" s="39">
        <v>40035</v>
      </c>
      <c r="B917" s="38">
        <v>0</v>
      </c>
      <c r="C917" s="38">
        <v>37.421469999999999</v>
      </c>
      <c r="D917" s="38">
        <v>37.421469999999999</v>
      </c>
      <c r="E917" s="38">
        <v>37.421469999999999</v>
      </c>
      <c r="F917" s="38">
        <v>37.421469999999999</v>
      </c>
      <c r="G917" s="38"/>
      <c r="H917" s="38"/>
      <c r="I917" s="38"/>
      <c r="J917" s="38"/>
      <c r="K917" s="38"/>
    </row>
    <row r="918" spans="1:11" x14ac:dyDescent="0.25">
      <c r="A918" s="39">
        <v>40036</v>
      </c>
      <c r="B918" s="38">
        <v>0</v>
      </c>
      <c r="C918" s="38">
        <v>36.585099999999997</v>
      </c>
      <c r="D918" s="38">
        <v>36.585099999999997</v>
      </c>
      <c r="E918" s="38">
        <v>36.585099999999997</v>
      </c>
      <c r="F918" s="38">
        <v>36.585099999999997</v>
      </c>
      <c r="G918" s="38"/>
      <c r="H918" s="38"/>
      <c r="I918" s="38"/>
      <c r="J918" s="38"/>
      <c r="K918" s="38"/>
    </row>
    <row r="919" spans="1:11" x14ac:dyDescent="0.25">
      <c r="A919" s="39">
        <v>40037</v>
      </c>
      <c r="B919" s="38">
        <v>0</v>
      </c>
      <c r="C919" s="38">
        <v>37.101170000000003</v>
      </c>
      <c r="D919" s="38">
        <v>37.101170000000003</v>
      </c>
      <c r="E919" s="38">
        <v>37.101170000000003</v>
      </c>
      <c r="F919" s="38">
        <v>37.101170000000003</v>
      </c>
      <c r="G919" s="38"/>
      <c r="H919" s="38"/>
      <c r="I919" s="38"/>
      <c r="J919" s="38"/>
      <c r="K919" s="38"/>
    </row>
    <row r="920" spans="1:11" x14ac:dyDescent="0.25">
      <c r="A920" s="39">
        <v>40038</v>
      </c>
      <c r="B920" s="38">
        <v>0</v>
      </c>
      <c r="C920" s="38">
        <v>37.898470000000003</v>
      </c>
      <c r="D920" s="38">
        <v>37.898470000000003</v>
      </c>
      <c r="E920" s="38">
        <v>37.898470000000003</v>
      </c>
      <c r="F920" s="38">
        <v>37.898470000000003</v>
      </c>
      <c r="G920" s="38"/>
      <c r="H920" s="38"/>
      <c r="I920" s="38"/>
      <c r="J920" s="38"/>
      <c r="K920" s="38"/>
    </row>
    <row r="921" spans="1:11" x14ac:dyDescent="0.25">
      <c r="A921" s="39">
        <v>40039</v>
      </c>
      <c r="B921" s="38">
        <v>0</v>
      </c>
      <c r="C921" s="38">
        <v>37.008290000000002</v>
      </c>
      <c r="D921" s="38">
        <v>37.008290000000002</v>
      </c>
      <c r="E921" s="38">
        <v>37.008290000000002</v>
      </c>
      <c r="F921" s="38">
        <v>37.008290000000002</v>
      </c>
      <c r="G921" s="38"/>
      <c r="H921" s="38"/>
      <c r="I921" s="38"/>
      <c r="J921" s="38"/>
      <c r="K921" s="38"/>
    </row>
    <row r="922" spans="1:11" x14ac:dyDescent="0.25">
      <c r="A922" s="39">
        <v>40042</v>
      </c>
      <c r="B922" s="38">
        <v>0</v>
      </c>
      <c r="C922" s="38">
        <v>35.00591</v>
      </c>
      <c r="D922" s="38">
        <v>35.00591</v>
      </c>
      <c r="E922" s="38">
        <v>35.00591</v>
      </c>
      <c r="F922" s="38">
        <v>35.00591</v>
      </c>
      <c r="G922" s="38"/>
      <c r="H922" s="38"/>
      <c r="I922" s="38"/>
      <c r="J922" s="38"/>
      <c r="K922" s="38"/>
    </row>
    <row r="923" spans="1:11" x14ac:dyDescent="0.25">
      <c r="A923" s="39">
        <v>40043</v>
      </c>
      <c r="B923" s="38">
        <v>0</v>
      </c>
      <c r="C923" s="38">
        <v>35.762549999999997</v>
      </c>
      <c r="D923" s="38">
        <v>35.762549999999997</v>
      </c>
      <c r="E923" s="38">
        <v>35.762549999999997</v>
      </c>
      <c r="F923" s="38">
        <v>35.762549999999997</v>
      </c>
      <c r="G923" s="38"/>
      <c r="H923" s="38"/>
      <c r="I923" s="38"/>
      <c r="J923" s="38"/>
      <c r="K923" s="38"/>
    </row>
    <row r="924" spans="1:11" x14ac:dyDescent="0.25">
      <c r="A924" s="39">
        <v>40044</v>
      </c>
      <c r="B924" s="38">
        <v>0</v>
      </c>
      <c r="C924" s="38">
        <v>36.791339999999998</v>
      </c>
      <c r="D924" s="38">
        <v>36.791339999999998</v>
      </c>
      <c r="E924" s="38">
        <v>36.791339999999998</v>
      </c>
      <c r="F924" s="38">
        <v>36.791339999999998</v>
      </c>
      <c r="G924" s="38"/>
      <c r="H924" s="38"/>
      <c r="I924" s="38"/>
      <c r="J924" s="38"/>
      <c r="K924" s="38"/>
    </row>
    <row r="925" spans="1:11" x14ac:dyDescent="0.25">
      <c r="A925" s="39">
        <v>40045</v>
      </c>
      <c r="B925" s="38">
        <v>0</v>
      </c>
      <c r="C925" s="38">
        <v>37.526350000000001</v>
      </c>
      <c r="D925" s="38">
        <v>37.526350000000001</v>
      </c>
      <c r="E925" s="38">
        <v>37.526350000000001</v>
      </c>
      <c r="F925" s="38">
        <v>37.526350000000001</v>
      </c>
      <c r="G925" s="38"/>
      <c r="H925" s="38"/>
      <c r="I925" s="38"/>
      <c r="J925" s="38"/>
      <c r="K925" s="38"/>
    </row>
    <row r="926" spans="1:11" x14ac:dyDescent="0.25">
      <c r="A926" s="39">
        <v>40046</v>
      </c>
      <c r="B926" s="38">
        <v>0</v>
      </c>
      <c r="C926" s="38">
        <v>38.165460000000003</v>
      </c>
      <c r="D926" s="38">
        <v>38.165460000000003</v>
      </c>
      <c r="E926" s="38">
        <v>38.165460000000003</v>
      </c>
      <c r="F926" s="38">
        <v>38.165460000000003</v>
      </c>
      <c r="G926" s="38"/>
      <c r="H926" s="38"/>
      <c r="I926" s="38"/>
      <c r="J926" s="38"/>
      <c r="K926" s="38"/>
    </row>
    <row r="927" spans="1:11" x14ac:dyDescent="0.25">
      <c r="A927" s="39">
        <v>40049</v>
      </c>
      <c r="B927" s="38">
        <v>0</v>
      </c>
      <c r="C927" s="38">
        <v>38.02093</v>
      </c>
      <c r="D927" s="38">
        <v>38.02093</v>
      </c>
      <c r="E927" s="38">
        <v>38.02093</v>
      </c>
      <c r="F927" s="38">
        <v>38.02093</v>
      </c>
      <c r="G927" s="38"/>
      <c r="H927" s="38"/>
      <c r="I927" s="38"/>
      <c r="J927" s="38"/>
      <c r="K927" s="38"/>
    </row>
    <row r="928" spans="1:11" x14ac:dyDescent="0.25">
      <c r="A928" s="39">
        <v>40050</v>
      </c>
      <c r="B928" s="38">
        <v>0</v>
      </c>
      <c r="C928" s="38">
        <v>37.055880000000002</v>
      </c>
      <c r="D928" s="38">
        <v>37.055880000000002</v>
      </c>
      <c r="E928" s="38">
        <v>37.055880000000002</v>
      </c>
      <c r="F928" s="38">
        <v>37.055880000000002</v>
      </c>
      <c r="G928" s="38"/>
      <c r="H928" s="38"/>
      <c r="I928" s="38"/>
      <c r="J928" s="38"/>
      <c r="K928" s="38"/>
    </row>
    <row r="929" spans="1:11" x14ac:dyDescent="0.25">
      <c r="A929" s="39">
        <v>40051</v>
      </c>
      <c r="B929" s="38">
        <v>0</v>
      </c>
      <c r="C929" s="38">
        <v>36.629860000000001</v>
      </c>
      <c r="D929" s="38">
        <v>36.629860000000001</v>
      </c>
      <c r="E929" s="38">
        <v>36.629860000000001</v>
      </c>
      <c r="F929" s="38">
        <v>36.629860000000001</v>
      </c>
      <c r="G929" s="38"/>
      <c r="H929" s="38"/>
      <c r="I929" s="38"/>
      <c r="J929" s="38"/>
      <c r="K929" s="38"/>
    </row>
    <row r="930" spans="1:11" x14ac:dyDescent="0.25">
      <c r="A930" s="39">
        <v>40052</v>
      </c>
      <c r="B930" s="38">
        <v>0</v>
      </c>
      <c r="C930" s="38">
        <v>37.442549999999997</v>
      </c>
      <c r="D930" s="38">
        <v>37.442549999999997</v>
      </c>
      <c r="E930" s="38">
        <v>37.442549999999997</v>
      </c>
      <c r="F930" s="38">
        <v>37.442549999999997</v>
      </c>
      <c r="G930" s="38"/>
      <c r="H930" s="38"/>
      <c r="I930" s="38"/>
      <c r="J930" s="38"/>
      <c r="K930" s="38"/>
    </row>
    <row r="931" spans="1:11" x14ac:dyDescent="0.25">
      <c r="A931" s="39">
        <v>40053</v>
      </c>
      <c r="B931" s="38">
        <v>0</v>
      </c>
      <c r="C931" s="38">
        <v>36.966430000000003</v>
      </c>
      <c r="D931" s="38">
        <v>36.966430000000003</v>
      </c>
      <c r="E931" s="38">
        <v>36.966430000000003</v>
      </c>
      <c r="F931" s="38">
        <v>36.966430000000003</v>
      </c>
      <c r="G931" s="38"/>
      <c r="H931" s="38"/>
      <c r="I931" s="38"/>
      <c r="J931" s="38"/>
      <c r="K931" s="38"/>
    </row>
    <row r="932" spans="1:11" x14ac:dyDescent="0.25">
      <c r="A932" s="39">
        <v>40056</v>
      </c>
      <c r="B932" s="38">
        <v>0</v>
      </c>
      <c r="C932" s="38">
        <v>36.281329999999997</v>
      </c>
      <c r="D932" s="38">
        <v>36.281329999999997</v>
      </c>
      <c r="E932" s="38">
        <v>36.281329999999997</v>
      </c>
      <c r="F932" s="38">
        <v>36.281329999999997</v>
      </c>
      <c r="G932" s="38"/>
      <c r="H932" s="38"/>
      <c r="I932" s="38"/>
      <c r="J932" s="38"/>
      <c r="K932" s="38"/>
    </row>
    <row r="933" spans="1:11" x14ac:dyDescent="0.25">
      <c r="A933" s="39">
        <v>40057</v>
      </c>
      <c r="B933" s="38">
        <v>0</v>
      </c>
      <c r="C933" s="38">
        <v>34.574300000000001</v>
      </c>
      <c r="D933" s="38">
        <v>34.574300000000001</v>
      </c>
      <c r="E933" s="38">
        <v>34.574300000000001</v>
      </c>
      <c r="F933" s="38">
        <v>34.574300000000001</v>
      </c>
      <c r="G933" s="38"/>
      <c r="H933" s="38"/>
      <c r="I933" s="38"/>
      <c r="J933" s="38"/>
      <c r="K933" s="38"/>
    </row>
    <row r="934" spans="1:11" x14ac:dyDescent="0.25">
      <c r="A934" s="39">
        <v>40058</v>
      </c>
      <c r="B934" s="38">
        <v>0</v>
      </c>
      <c r="C934" s="38">
        <v>34.303420000000003</v>
      </c>
      <c r="D934" s="38">
        <v>34.303420000000003</v>
      </c>
      <c r="E934" s="38">
        <v>34.303420000000003</v>
      </c>
      <c r="F934" s="38">
        <v>34.303420000000003</v>
      </c>
      <c r="G934" s="38"/>
      <c r="H934" s="38"/>
      <c r="I934" s="38"/>
      <c r="J934" s="38"/>
      <c r="K934" s="38"/>
    </row>
    <row r="935" spans="1:11" x14ac:dyDescent="0.25">
      <c r="A935" s="39">
        <v>40059</v>
      </c>
      <c r="B935" s="38">
        <v>0</v>
      </c>
      <c r="C935" s="38">
        <v>35.824919999999999</v>
      </c>
      <c r="D935" s="38">
        <v>35.824919999999999</v>
      </c>
      <c r="E935" s="38">
        <v>35.824919999999999</v>
      </c>
      <c r="F935" s="38">
        <v>35.824919999999999</v>
      </c>
      <c r="G935" s="38"/>
      <c r="H935" s="38"/>
      <c r="I935" s="38"/>
      <c r="J935" s="38"/>
      <c r="K935" s="38"/>
    </row>
    <row r="936" spans="1:11" x14ac:dyDescent="0.25">
      <c r="A936" s="39">
        <v>40060</v>
      </c>
      <c r="B936" s="38">
        <v>0</v>
      </c>
      <c r="C936" s="38">
        <v>36.91872</v>
      </c>
      <c r="D936" s="38">
        <v>36.91872</v>
      </c>
      <c r="E936" s="38">
        <v>36.91872</v>
      </c>
      <c r="F936" s="38">
        <v>36.91872</v>
      </c>
      <c r="G936" s="38"/>
      <c r="H936" s="38"/>
      <c r="I936" s="38"/>
      <c r="J936" s="38"/>
      <c r="K936" s="38"/>
    </row>
    <row r="937" spans="1:11" x14ac:dyDescent="0.25">
      <c r="A937" s="39">
        <v>40064</v>
      </c>
      <c r="B937" s="38">
        <v>0</v>
      </c>
      <c r="C937" s="38">
        <v>38.092129999999997</v>
      </c>
      <c r="D937" s="38">
        <v>38.092129999999997</v>
      </c>
      <c r="E937" s="38">
        <v>38.092129999999997</v>
      </c>
      <c r="F937" s="38">
        <v>38.092129999999997</v>
      </c>
      <c r="G937" s="38"/>
      <c r="H937" s="38"/>
      <c r="I937" s="38"/>
      <c r="J937" s="38"/>
      <c r="K937" s="38"/>
    </row>
    <row r="938" spans="1:11" x14ac:dyDescent="0.25">
      <c r="A938" s="39">
        <v>40065</v>
      </c>
      <c r="B938" s="38">
        <v>0</v>
      </c>
      <c r="C938" s="38">
        <v>39.328789999999998</v>
      </c>
      <c r="D938" s="38">
        <v>39.328789999999998</v>
      </c>
      <c r="E938" s="38">
        <v>39.328789999999998</v>
      </c>
      <c r="F938" s="38">
        <v>39.328789999999998</v>
      </c>
      <c r="G938" s="38"/>
      <c r="H938" s="38"/>
      <c r="I938" s="38"/>
      <c r="J938" s="38"/>
      <c r="K938" s="38"/>
    </row>
    <row r="939" spans="1:11" x14ac:dyDescent="0.25">
      <c r="A939" s="39">
        <v>40066</v>
      </c>
      <c r="B939" s="38">
        <v>0</v>
      </c>
      <c r="C939" s="38">
        <v>40.921120000000002</v>
      </c>
      <c r="D939" s="38">
        <v>40.921120000000002</v>
      </c>
      <c r="E939" s="38">
        <v>40.921120000000002</v>
      </c>
      <c r="F939" s="38">
        <v>40.921120000000002</v>
      </c>
      <c r="G939" s="38"/>
      <c r="H939" s="38"/>
      <c r="I939" s="38"/>
      <c r="J939" s="38"/>
      <c r="K939" s="38"/>
    </row>
    <row r="940" spans="1:11" x14ac:dyDescent="0.25">
      <c r="A940" s="39">
        <v>40067</v>
      </c>
      <c r="B940" s="38">
        <v>0</v>
      </c>
      <c r="C940" s="38">
        <v>40.510359999999999</v>
      </c>
      <c r="D940" s="38">
        <v>40.510359999999999</v>
      </c>
      <c r="E940" s="38">
        <v>40.510359999999999</v>
      </c>
      <c r="F940" s="38">
        <v>40.510359999999999</v>
      </c>
      <c r="G940" s="38"/>
      <c r="H940" s="38"/>
      <c r="I940" s="38"/>
      <c r="J940" s="38"/>
      <c r="K940" s="38"/>
    </row>
    <row r="941" spans="1:11" x14ac:dyDescent="0.25">
      <c r="A941" s="39">
        <v>40070</v>
      </c>
      <c r="B941" s="38">
        <v>0</v>
      </c>
      <c r="C941" s="38">
        <v>41.510980000000004</v>
      </c>
      <c r="D941" s="38">
        <v>41.510980000000004</v>
      </c>
      <c r="E941" s="38">
        <v>41.510980000000004</v>
      </c>
      <c r="F941" s="38">
        <v>41.510980000000004</v>
      </c>
      <c r="G941" s="38"/>
      <c r="H941" s="38"/>
      <c r="I941" s="38"/>
      <c r="J941" s="38"/>
      <c r="K941" s="38"/>
    </row>
    <row r="942" spans="1:11" x14ac:dyDescent="0.25">
      <c r="A942" s="39">
        <v>40071</v>
      </c>
      <c r="B942" s="38">
        <v>0</v>
      </c>
      <c r="C942" s="38">
        <v>41.565460000000002</v>
      </c>
      <c r="D942" s="38">
        <v>41.565460000000002</v>
      </c>
      <c r="E942" s="38">
        <v>41.565460000000002</v>
      </c>
      <c r="F942" s="38">
        <v>41.565460000000002</v>
      </c>
      <c r="G942" s="38"/>
      <c r="H942" s="38"/>
      <c r="I942" s="38"/>
      <c r="J942" s="38"/>
      <c r="K942" s="38"/>
    </row>
    <row r="943" spans="1:11" x14ac:dyDescent="0.25">
      <c r="A943" s="39">
        <v>40072</v>
      </c>
      <c r="B943" s="38">
        <v>0</v>
      </c>
      <c r="C943" s="38">
        <v>43.011479999999999</v>
      </c>
      <c r="D943" s="38">
        <v>43.011479999999999</v>
      </c>
      <c r="E943" s="38">
        <v>43.011479999999999</v>
      </c>
      <c r="F943" s="38">
        <v>43.011479999999999</v>
      </c>
      <c r="G943" s="38"/>
      <c r="H943" s="38"/>
      <c r="I943" s="38"/>
      <c r="J943" s="38"/>
      <c r="K943" s="38"/>
    </row>
    <row r="944" spans="1:11" x14ac:dyDescent="0.25">
      <c r="A944" s="39">
        <v>40073</v>
      </c>
      <c r="B944" s="38">
        <v>0</v>
      </c>
      <c r="C944" s="38">
        <v>42.888390000000001</v>
      </c>
      <c r="D944" s="38">
        <v>42.888390000000001</v>
      </c>
      <c r="E944" s="38">
        <v>42.888390000000001</v>
      </c>
      <c r="F944" s="38">
        <v>42.888390000000001</v>
      </c>
      <c r="G944" s="38"/>
      <c r="H944" s="38"/>
      <c r="I944" s="38"/>
      <c r="J944" s="38"/>
      <c r="K944" s="38"/>
    </row>
    <row r="945" spans="1:11" x14ac:dyDescent="0.25">
      <c r="A945" s="39">
        <v>40074</v>
      </c>
      <c r="B945" s="38">
        <v>0</v>
      </c>
      <c r="C945" s="38">
        <v>42.105420000000002</v>
      </c>
      <c r="D945" s="38">
        <v>42.105420000000002</v>
      </c>
      <c r="E945" s="38">
        <v>42.105420000000002</v>
      </c>
      <c r="F945" s="38">
        <v>42.105420000000002</v>
      </c>
      <c r="G945" s="38"/>
      <c r="H945" s="38"/>
      <c r="I945" s="38"/>
      <c r="J945" s="38"/>
      <c r="K945" s="38"/>
    </row>
    <row r="946" spans="1:11" x14ac:dyDescent="0.25">
      <c r="A946" s="39">
        <v>40077</v>
      </c>
      <c r="B946" s="38">
        <v>0</v>
      </c>
      <c r="C946" s="38">
        <v>41.747909999999997</v>
      </c>
      <c r="D946" s="38">
        <v>41.747909999999997</v>
      </c>
      <c r="E946" s="38">
        <v>41.747909999999997</v>
      </c>
      <c r="F946" s="38">
        <v>41.747909999999997</v>
      </c>
      <c r="G946" s="38"/>
      <c r="H946" s="38"/>
      <c r="I946" s="38"/>
      <c r="J946" s="38"/>
      <c r="K946" s="38"/>
    </row>
    <row r="947" spans="1:11" x14ac:dyDescent="0.25">
      <c r="A947" s="39">
        <v>40078</v>
      </c>
      <c r="B947" s="38">
        <v>0</v>
      </c>
      <c r="C947" s="38">
        <v>42.86251</v>
      </c>
      <c r="D947" s="38">
        <v>42.86251</v>
      </c>
      <c r="E947" s="38">
        <v>42.86251</v>
      </c>
      <c r="F947" s="38">
        <v>42.86251</v>
      </c>
      <c r="G947" s="38"/>
      <c r="H947" s="38"/>
      <c r="I947" s="38"/>
      <c r="J947" s="38"/>
      <c r="K947" s="38"/>
    </row>
    <row r="948" spans="1:11" x14ac:dyDescent="0.25">
      <c r="A948" s="39">
        <v>40079</v>
      </c>
      <c r="B948" s="38">
        <v>0</v>
      </c>
      <c r="C948" s="38">
        <v>42.752270000000003</v>
      </c>
      <c r="D948" s="38">
        <v>42.752270000000003</v>
      </c>
      <c r="E948" s="38">
        <v>42.752270000000003</v>
      </c>
      <c r="F948" s="38">
        <v>42.752270000000003</v>
      </c>
      <c r="G948" s="38"/>
      <c r="H948" s="38"/>
      <c r="I948" s="38"/>
      <c r="J948" s="38"/>
      <c r="K948" s="38"/>
    </row>
    <row r="949" spans="1:11" x14ac:dyDescent="0.25">
      <c r="A949" s="39">
        <v>40080</v>
      </c>
      <c r="B949" s="38">
        <v>0</v>
      </c>
      <c r="C949" s="38">
        <v>41.553629999999998</v>
      </c>
      <c r="D949" s="38">
        <v>41.553629999999998</v>
      </c>
      <c r="E949" s="38">
        <v>41.553629999999998</v>
      </c>
      <c r="F949" s="38">
        <v>41.553629999999998</v>
      </c>
      <c r="G949" s="38"/>
      <c r="H949" s="38"/>
      <c r="I949" s="38"/>
      <c r="J949" s="38"/>
      <c r="K949" s="38"/>
    </row>
    <row r="950" spans="1:11" x14ac:dyDescent="0.25">
      <c r="A950" s="39">
        <v>40081</v>
      </c>
      <c r="B950" s="38">
        <v>0</v>
      </c>
      <c r="C950" s="38">
        <v>41.549379999999999</v>
      </c>
      <c r="D950" s="38">
        <v>41.549379999999999</v>
      </c>
      <c r="E950" s="38">
        <v>41.549379999999999</v>
      </c>
      <c r="F950" s="38">
        <v>41.549379999999999</v>
      </c>
      <c r="G950" s="38"/>
      <c r="H950" s="38"/>
      <c r="I950" s="38"/>
      <c r="J950" s="38"/>
      <c r="K950" s="38"/>
    </row>
    <row r="951" spans="1:11" x14ac:dyDescent="0.25">
      <c r="A951" s="39">
        <v>40084</v>
      </c>
      <c r="B951" s="38">
        <v>0</v>
      </c>
      <c r="C951" s="38">
        <v>42.8855</v>
      </c>
      <c r="D951" s="38">
        <v>42.8855</v>
      </c>
      <c r="E951" s="38">
        <v>42.8855</v>
      </c>
      <c r="F951" s="38">
        <v>42.8855</v>
      </c>
      <c r="G951" s="38"/>
      <c r="H951" s="38"/>
      <c r="I951" s="38"/>
      <c r="J951" s="38"/>
      <c r="K951" s="38"/>
    </row>
    <row r="952" spans="1:11" x14ac:dyDescent="0.25">
      <c r="A952" s="39">
        <v>40085</v>
      </c>
      <c r="B952" s="38">
        <v>0</v>
      </c>
      <c r="C952" s="38">
        <v>43.181060000000002</v>
      </c>
      <c r="D952" s="38">
        <v>43.181060000000002</v>
      </c>
      <c r="E952" s="38">
        <v>43.181060000000002</v>
      </c>
      <c r="F952" s="38">
        <v>43.181060000000002</v>
      </c>
      <c r="G952" s="38"/>
      <c r="H952" s="38"/>
      <c r="I952" s="38"/>
      <c r="J952" s="38"/>
      <c r="K952" s="38"/>
    </row>
    <row r="953" spans="1:11" x14ac:dyDescent="0.25">
      <c r="A953" s="39">
        <v>40086</v>
      </c>
      <c r="B953" s="38">
        <v>0</v>
      </c>
      <c r="C953" s="38">
        <v>42.432290000000002</v>
      </c>
      <c r="D953" s="38">
        <v>42.432290000000002</v>
      </c>
      <c r="E953" s="38">
        <v>42.432290000000002</v>
      </c>
      <c r="F953" s="38">
        <v>42.432290000000002</v>
      </c>
      <c r="G953" s="38"/>
      <c r="H953" s="38"/>
      <c r="I953" s="38"/>
      <c r="J953" s="38"/>
      <c r="K953" s="38"/>
    </row>
    <row r="954" spans="1:11" x14ac:dyDescent="0.25">
      <c r="A954" s="39">
        <v>40087</v>
      </c>
      <c r="B954" s="38">
        <v>0</v>
      </c>
      <c r="C954" s="38">
        <v>40.451920000000001</v>
      </c>
      <c r="D954" s="38">
        <v>40.451920000000001</v>
      </c>
      <c r="E954" s="38">
        <v>40.451920000000001</v>
      </c>
      <c r="F954" s="38">
        <v>40.451920000000001</v>
      </c>
      <c r="G954" s="38"/>
      <c r="H954" s="38"/>
      <c r="I954" s="38"/>
      <c r="J954" s="38"/>
      <c r="K954" s="38"/>
    </row>
    <row r="955" spans="1:11" x14ac:dyDescent="0.25">
      <c r="A955" s="39">
        <v>40088</v>
      </c>
      <c r="B955" s="38">
        <v>0</v>
      </c>
      <c r="C955" s="38">
        <v>40.464480000000002</v>
      </c>
      <c r="D955" s="38">
        <v>40.464480000000002</v>
      </c>
      <c r="E955" s="38">
        <v>40.464480000000002</v>
      </c>
      <c r="F955" s="38">
        <v>40.464480000000002</v>
      </c>
      <c r="G955" s="38"/>
      <c r="H955" s="38"/>
      <c r="I955" s="38"/>
      <c r="J955" s="38"/>
      <c r="K955" s="38"/>
    </row>
    <row r="956" spans="1:11" x14ac:dyDescent="0.25">
      <c r="A956" s="39">
        <v>40091</v>
      </c>
      <c r="B956" s="38">
        <v>0</v>
      </c>
      <c r="C956" s="38">
        <v>41.798540000000003</v>
      </c>
      <c r="D956" s="38">
        <v>41.798540000000003</v>
      </c>
      <c r="E956" s="38">
        <v>41.798540000000003</v>
      </c>
      <c r="F956" s="38">
        <v>41.798540000000003</v>
      </c>
      <c r="G956" s="38"/>
      <c r="H956" s="38"/>
      <c r="I956" s="38"/>
      <c r="J956" s="38"/>
      <c r="K956" s="38"/>
    </row>
    <row r="957" spans="1:11" x14ac:dyDescent="0.25">
      <c r="A957" s="39">
        <v>40092</v>
      </c>
      <c r="B957" s="38">
        <v>0</v>
      </c>
      <c r="C957" s="38">
        <v>43.092260000000003</v>
      </c>
      <c r="D957" s="38">
        <v>43.092260000000003</v>
      </c>
      <c r="E957" s="38">
        <v>43.092260000000003</v>
      </c>
      <c r="F957" s="38">
        <v>43.092260000000003</v>
      </c>
      <c r="G957" s="38"/>
      <c r="H957" s="38"/>
      <c r="I957" s="38"/>
      <c r="J957" s="38"/>
      <c r="K957" s="38"/>
    </row>
    <row r="958" spans="1:11" x14ac:dyDescent="0.25">
      <c r="A958" s="39">
        <v>40093</v>
      </c>
      <c r="B958" s="38">
        <v>0</v>
      </c>
      <c r="C958" s="38">
        <v>43.460290000000001</v>
      </c>
      <c r="D958" s="38">
        <v>43.460290000000001</v>
      </c>
      <c r="E958" s="38">
        <v>43.460290000000001</v>
      </c>
      <c r="F958" s="38">
        <v>43.460290000000001</v>
      </c>
      <c r="G958" s="38"/>
      <c r="H958" s="38"/>
      <c r="I958" s="38"/>
      <c r="J958" s="38"/>
      <c r="K958" s="38"/>
    </row>
    <row r="959" spans="1:11" x14ac:dyDescent="0.25">
      <c r="A959" s="39">
        <v>40094</v>
      </c>
      <c r="B959" s="38">
        <v>0</v>
      </c>
      <c r="C959" s="38">
        <v>43.747280000000003</v>
      </c>
      <c r="D959" s="38">
        <v>43.747280000000003</v>
      </c>
      <c r="E959" s="38">
        <v>43.747280000000003</v>
      </c>
      <c r="F959" s="38">
        <v>43.747280000000003</v>
      </c>
      <c r="G959" s="38"/>
      <c r="H959" s="38"/>
      <c r="I959" s="38"/>
      <c r="J959" s="38"/>
      <c r="K959" s="38"/>
    </row>
    <row r="960" spans="1:11" x14ac:dyDescent="0.25">
      <c r="A960" s="39">
        <v>40095</v>
      </c>
      <c r="B960" s="38">
        <v>0</v>
      </c>
      <c r="C960" s="38">
        <v>44.385910000000003</v>
      </c>
      <c r="D960" s="38">
        <v>44.385910000000003</v>
      </c>
      <c r="E960" s="38">
        <v>44.385910000000003</v>
      </c>
      <c r="F960" s="38">
        <v>44.385910000000003</v>
      </c>
      <c r="G960" s="38"/>
      <c r="H960" s="38"/>
      <c r="I960" s="38"/>
      <c r="J960" s="38"/>
      <c r="K960" s="38"/>
    </row>
    <row r="961" spans="1:11" x14ac:dyDescent="0.25">
      <c r="A961" s="39">
        <v>40098</v>
      </c>
      <c r="B961" s="38">
        <v>0</v>
      </c>
      <c r="C961" s="38">
        <v>45.858759999999997</v>
      </c>
      <c r="D961" s="38">
        <v>45.858759999999997</v>
      </c>
      <c r="E961" s="38">
        <v>45.858759999999997</v>
      </c>
      <c r="F961" s="38">
        <v>45.858759999999997</v>
      </c>
      <c r="G961" s="38"/>
      <c r="H961" s="38"/>
      <c r="I961" s="38"/>
      <c r="J961" s="38"/>
      <c r="K961" s="38"/>
    </row>
    <row r="962" spans="1:11" x14ac:dyDescent="0.25">
      <c r="A962" s="39">
        <v>40099</v>
      </c>
      <c r="B962" s="38">
        <v>0</v>
      </c>
      <c r="C962" s="38">
        <v>45.900750000000002</v>
      </c>
      <c r="D962" s="38">
        <v>45.900750000000002</v>
      </c>
      <c r="E962" s="38">
        <v>45.900750000000002</v>
      </c>
      <c r="F962" s="38">
        <v>45.900750000000002</v>
      </c>
      <c r="G962" s="38"/>
      <c r="H962" s="38"/>
      <c r="I962" s="38"/>
      <c r="J962" s="38"/>
      <c r="K962" s="38"/>
    </row>
    <row r="963" spans="1:11" x14ac:dyDescent="0.25">
      <c r="A963" s="39">
        <v>40100</v>
      </c>
      <c r="B963" s="38">
        <v>0</v>
      </c>
      <c r="C963" s="38">
        <v>47.01773</v>
      </c>
      <c r="D963" s="38">
        <v>47.01773</v>
      </c>
      <c r="E963" s="38">
        <v>47.01773</v>
      </c>
      <c r="F963" s="38">
        <v>47.01773</v>
      </c>
      <c r="G963" s="38"/>
      <c r="H963" s="38"/>
      <c r="I963" s="38"/>
      <c r="J963" s="38"/>
      <c r="K963" s="38"/>
    </row>
    <row r="964" spans="1:11" x14ac:dyDescent="0.25">
      <c r="A964" s="39">
        <v>40101</v>
      </c>
      <c r="B964" s="38">
        <v>0</v>
      </c>
      <c r="C964" s="38">
        <v>47.830410000000001</v>
      </c>
      <c r="D964" s="38">
        <v>47.830410000000001</v>
      </c>
      <c r="E964" s="38">
        <v>47.830410000000001</v>
      </c>
      <c r="F964" s="38">
        <v>47.830410000000001</v>
      </c>
      <c r="G964" s="38"/>
      <c r="H964" s="38"/>
      <c r="I964" s="38"/>
      <c r="J964" s="38"/>
      <c r="K964" s="38"/>
    </row>
    <row r="965" spans="1:11" x14ac:dyDescent="0.25">
      <c r="A965" s="39">
        <v>40102</v>
      </c>
      <c r="B965" s="38">
        <v>0</v>
      </c>
      <c r="C965" s="38">
        <v>47.33325</v>
      </c>
      <c r="D965" s="38">
        <v>47.33325</v>
      </c>
      <c r="E965" s="38">
        <v>47.33325</v>
      </c>
      <c r="F965" s="38">
        <v>47.33325</v>
      </c>
      <c r="G965" s="38"/>
      <c r="H965" s="38"/>
      <c r="I965" s="38"/>
      <c r="J965" s="38"/>
      <c r="K965" s="38"/>
    </row>
    <row r="966" spans="1:11" x14ac:dyDescent="0.25">
      <c r="A966" s="39">
        <v>40105</v>
      </c>
      <c r="B966" s="38">
        <v>0</v>
      </c>
      <c r="C966" s="38">
        <v>48.26829</v>
      </c>
      <c r="D966" s="38">
        <v>48.26829</v>
      </c>
      <c r="E966" s="38">
        <v>48.26829</v>
      </c>
      <c r="F966" s="38">
        <v>48.26829</v>
      </c>
      <c r="G966" s="38"/>
      <c r="H966" s="38"/>
      <c r="I966" s="38"/>
      <c r="J966" s="38"/>
      <c r="K966" s="38"/>
    </row>
    <row r="967" spans="1:11" x14ac:dyDescent="0.25">
      <c r="A967" s="39">
        <v>40106</v>
      </c>
      <c r="B967" s="38">
        <v>0</v>
      </c>
      <c r="C967" s="38">
        <v>48.566699999999997</v>
      </c>
      <c r="D967" s="38">
        <v>48.566699999999997</v>
      </c>
      <c r="E967" s="38">
        <v>48.566699999999997</v>
      </c>
      <c r="F967" s="38">
        <v>48.566699999999997</v>
      </c>
      <c r="G967" s="38"/>
      <c r="H967" s="38"/>
      <c r="I967" s="38"/>
      <c r="J967" s="38"/>
      <c r="K967" s="38"/>
    </row>
    <row r="968" spans="1:11" x14ac:dyDescent="0.25">
      <c r="A968" s="39">
        <v>40107</v>
      </c>
      <c r="B968" s="38">
        <v>0</v>
      </c>
      <c r="C968" s="38">
        <v>47.972000000000001</v>
      </c>
      <c r="D968" s="38">
        <v>47.972000000000001</v>
      </c>
      <c r="E968" s="38">
        <v>47.972000000000001</v>
      </c>
      <c r="F968" s="38">
        <v>47.972000000000001</v>
      </c>
      <c r="G968" s="38"/>
      <c r="H968" s="38"/>
      <c r="I968" s="38"/>
      <c r="J968" s="38"/>
      <c r="K968" s="38"/>
    </row>
    <row r="969" spans="1:11" x14ac:dyDescent="0.25">
      <c r="A969" s="39">
        <v>40108</v>
      </c>
      <c r="B969" s="38">
        <v>0</v>
      </c>
      <c r="C969" s="38">
        <v>49.426430000000003</v>
      </c>
      <c r="D969" s="38">
        <v>49.426430000000003</v>
      </c>
      <c r="E969" s="38">
        <v>49.426430000000003</v>
      </c>
      <c r="F969" s="38">
        <v>49.426430000000003</v>
      </c>
      <c r="G969" s="38"/>
      <c r="H969" s="38"/>
      <c r="I969" s="38"/>
      <c r="J969" s="38"/>
      <c r="K969" s="38"/>
    </row>
    <row r="970" spans="1:11" x14ac:dyDescent="0.25">
      <c r="A970" s="39">
        <v>40109</v>
      </c>
      <c r="B970" s="38">
        <v>0</v>
      </c>
      <c r="C970" s="38">
        <v>49.162269999999999</v>
      </c>
      <c r="D970" s="38">
        <v>49.162269999999999</v>
      </c>
      <c r="E970" s="38">
        <v>49.162269999999999</v>
      </c>
      <c r="F970" s="38">
        <v>49.162269999999999</v>
      </c>
      <c r="G970" s="38"/>
      <c r="H970" s="38"/>
      <c r="I970" s="38"/>
      <c r="J970" s="38"/>
      <c r="K970" s="38"/>
    </row>
    <row r="971" spans="1:11" x14ac:dyDescent="0.25">
      <c r="A971" s="39">
        <v>40112</v>
      </c>
      <c r="B971" s="38">
        <v>0</v>
      </c>
      <c r="C971" s="38">
        <v>47.636310000000002</v>
      </c>
      <c r="D971" s="38">
        <v>47.636310000000002</v>
      </c>
      <c r="E971" s="38">
        <v>47.636310000000002</v>
      </c>
      <c r="F971" s="38">
        <v>47.636310000000002</v>
      </c>
      <c r="G971" s="38"/>
      <c r="H971" s="38"/>
      <c r="I971" s="38"/>
      <c r="J971" s="38"/>
      <c r="K971" s="38"/>
    </row>
    <row r="972" spans="1:11" x14ac:dyDescent="0.25">
      <c r="A972" s="39">
        <v>40113</v>
      </c>
      <c r="B972" s="38">
        <v>0</v>
      </c>
      <c r="C972" s="38">
        <v>48.121540000000003</v>
      </c>
      <c r="D972" s="38">
        <v>48.121540000000003</v>
      </c>
      <c r="E972" s="38">
        <v>48.121540000000003</v>
      </c>
      <c r="F972" s="38">
        <v>48.121540000000003</v>
      </c>
      <c r="G972" s="38"/>
      <c r="H972" s="38"/>
      <c r="I972" s="38"/>
      <c r="J972" s="38"/>
      <c r="K972" s="38"/>
    </row>
    <row r="973" spans="1:11" x14ac:dyDescent="0.25">
      <c r="A973" s="39">
        <v>40114</v>
      </c>
      <c r="B973" s="38">
        <v>0</v>
      </c>
      <c r="C973" s="38">
        <v>45.091630000000002</v>
      </c>
      <c r="D973" s="38">
        <v>45.091630000000002</v>
      </c>
      <c r="E973" s="38">
        <v>45.091630000000002</v>
      </c>
      <c r="F973" s="38">
        <v>45.091630000000002</v>
      </c>
      <c r="G973" s="38"/>
      <c r="H973" s="38"/>
      <c r="I973" s="38"/>
      <c r="J973" s="38"/>
      <c r="K973" s="38"/>
    </row>
    <row r="974" spans="1:11" x14ac:dyDescent="0.25">
      <c r="A974" s="39">
        <v>40115</v>
      </c>
      <c r="B974" s="38">
        <v>0</v>
      </c>
      <c r="C974" s="38">
        <v>47.133980000000001</v>
      </c>
      <c r="D974" s="38">
        <v>47.133980000000001</v>
      </c>
      <c r="E974" s="38">
        <v>47.133980000000001</v>
      </c>
      <c r="F974" s="38">
        <v>47.133980000000001</v>
      </c>
      <c r="G974" s="38"/>
      <c r="H974" s="38"/>
      <c r="I974" s="38"/>
      <c r="J974" s="38"/>
      <c r="K974" s="38"/>
    </row>
    <row r="975" spans="1:11" x14ac:dyDescent="0.25">
      <c r="A975" s="39">
        <v>40116</v>
      </c>
      <c r="B975" s="38">
        <v>0</v>
      </c>
      <c r="C975" s="38">
        <v>42.561500000000002</v>
      </c>
      <c r="D975" s="38">
        <v>42.561500000000002</v>
      </c>
      <c r="E975" s="38">
        <v>42.561500000000002</v>
      </c>
      <c r="F975" s="38">
        <v>42.561500000000002</v>
      </c>
      <c r="G975" s="38"/>
      <c r="H975" s="38"/>
      <c r="I975" s="38"/>
      <c r="J975" s="38"/>
      <c r="K975" s="38"/>
    </row>
    <row r="976" spans="1:11" x14ac:dyDescent="0.25">
      <c r="A976" s="39">
        <v>40119</v>
      </c>
      <c r="B976" s="38">
        <v>0</v>
      </c>
      <c r="C976" s="38">
        <v>42.061889999999998</v>
      </c>
      <c r="D976" s="38">
        <v>42.061889999999998</v>
      </c>
      <c r="E976" s="38">
        <v>42.061889999999998</v>
      </c>
      <c r="F976" s="38">
        <v>42.061889999999998</v>
      </c>
      <c r="G976" s="38"/>
      <c r="H976" s="38"/>
      <c r="I976" s="38"/>
      <c r="J976" s="38"/>
      <c r="K976" s="38"/>
    </row>
    <row r="977" spans="1:11" x14ac:dyDescent="0.25">
      <c r="A977" s="39">
        <v>40120</v>
      </c>
      <c r="B977" s="38">
        <v>0</v>
      </c>
      <c r="C977" s="38">
        <v>41.813409999999998</v>
      </c>
      <c r="D977" s="38">
        <v>41.813409999999998</v>
      </c>
      <c r="E977" s="38">
        <v>41.813409999999998</v>
      </c>
      <c r="F977" s="38">
        <v>41.813409999999998</v>
      </c>
      <c r="G977" s="38"/>
      <c r="H977" s="38"/>
      <c r="I977" s="38"/>
      <c r="J977" s="38"/>
      <c r="K977" s="38"/>
    </row>
    <row r="978" spans="1:11" x14ac:dyDescent="0.25">
      <c r="A978" s="39">
        <v>40121</v>
      </c>
      <c r="B978" s="38">
        <v>0</v>
      </c>
      <c r="C978" s="38">
        <v>42.220149999999997</v>
      </c>
      <c r="D978" s="38">
        <v>42.220149999999997</v>
      </c>
      <c r="E978" s="38">
        <v>42.220149999999997</v>
      </c>
      <c r="F978" s="38">
        <v>42.220149999999997</v>
      </c>
      <c r="G978" s="38"/>
      <c r="H978" s="38"/>
      <c r="I978" s="38"/>
      <c r="J978" s="38"/>
      <c r="K978" s="38"/>
    </row>
    <row r="979" spans="1:11" x14ac:dyDescent="0.25">
      <c r="A979" s="39">
        <v>40122</v>
      </c>
      <c r="B979" s="38">
        <v>0</v>
      </c>
      <c r="C979" s="38">
        <v>44.424500000000002</v>
      </c>
      <c r="D979" s="38">
        <v>44.424500000000002</v>
      </c>
      <c r="E979" s="38">
        <v>44.424500000000002</v>
      </c>
      <c r="F979" s="38">
        <v>44.424500000000002</v>
      </c>
      <c r="G979" s="38"/>
      <c r="H979" s="38"/>
      <c r="I979" s="38"/>
      <c r="J979" s="38"/>
      <c r="K979" s="38"/>
    </row>
    <row r="980" spans="1:11" x14ac:dyDescent="0.25">
      <c r="A980" s="39">
        <v>40123</v>
      </c>
      <c r="B980" s="38">
        <v>0</v>
      </c>
      <c r="C980" s="38">
        <v>45.66046</v>
      </c>
      <c r="D980" s="38">
        <v>45.66046</v>
      </c>
      <c r="E980" s="38">
        <v>45.66046</v>
      </c>
      <c r="F980" s="38">
        <v>45.66046</v>
      </c>
      <c r="G980" s="38"/>
      <c r="H980" s="38"/>
      <c r="I980" s="38"/>
      <c r="J980" s="38"/>
      <c r="K980" s="38"/>
    </row>
    <row r="981" spans="1:11" x14ac:dyDescent="0.25">
      <c r="A981" s="39">
        <v>40126</v>
      </c>
      <c r="B981" s="38">
        <v>0</v>
      </c>
      <c r="C981" s="38">
        <v>48.34393</v>
      </c>
      <c r="D981" s="38">
        <v>48.34393</v>
      </c>
      <c r="E981" s="38">
        <v>48.34393</v>
      </c>
      <c r="F981" s="38">
        <v>48.34393</v>
      </c>
      <c r="G981" s="38"/>
      <c r="H981" s="38"/>
      <c r="I981" s="38"/>
      <c r="J981" s="38"/>
      <c r="K981" s="38"/>
    </row>
    <row r="982" spans="1:11" x14ac:dyDescent="0.25">
      <c r="A982" s="39">
        <v>40127</v>
      </c>
      <c r="B982" s="38">
        <v>0</v>
      </c>
      <c r="C982" s="38">
        <v>48.071150000000003</v>
      </c>
      <c r="D982" s="38">
        <v>48.071150000000003</v>
      </c>
      <c r="E982" s="38">
        <v>48.071150000000003</v>
      </c>
      <c r="F982" s="38">
        <v>48.071150000000003</v>
      </c>
      <c r="G982" s="38"/>
      <c r="H982" s="38"/>
      <c r="I982" s="38"/>
      <c r="J982" s="38"/>
      <c r="K982" s="38"/>
    </row>
    <row r="983" spans="1:11" x14ac:dyDescent="0.25">
      <c r="A983" s="39">
        <v>40128</v>
      </c>
      <c r="B983" s="38">
        <v>0</v>
      </c>
      <c r="C983" s="38">
        <v>47.817810000000001</v>
      </c>
      <c r="D983" s="38">
        <v>47.817810000000001</v>
      </c>
      <c r="E983" s="38">
        <v>47.817810000000001</v>
      </c>
      <c r="F983" s="38">
        <v>47.817810000000001</v>
      </c>
      <c r="G983" s="38"/>
      <c r="H983" s="38"/>
      <c r="I983" s="38"/>
      <c r="J983" s="38"/>
      <c r="K983" s="38"/>
    </row>
    <row r="984" spans="1:11" x14ac:dyDescent="0.25">
      <c r="A984" s="39">
        <v>40129</v>
      </c>
      <c r="B984" s="38">
        <v>0</v>
      </c>
      <c r="C984" s="38">
        <v>45.92971</v>
      </c>
      <c r="D984" s="38">
        <v>45.92971</v>
      </c>
      <c r="E984" s="38">
        <v>45.92971</v>
      </c>
      <c r="F984" s="38">
        <v>45.92971</v>
      </c>
      <c r="G984" s="38"/>
      <c r="H984" s="38"/>
      <c r="I984" s="38"/>
      <c r="J984" s="38"/>
      <c r="K984" s="38"/>
    </row>
    <row r="985" spans="1:11" x14ac:dyDescent="0.25">
      <c r="A985" s="39">
        <v>40130</v>
      </c>
      <c r="B985" s="38">
        <v>0</v>
      </c>
      <c r="C985" s="38">
        <v>46.57479</v>
      </c>
      <c r="D985" s="38">
        <v>46.57479</v>
      </c>
      <c r="E985" s="38">
        <v>46.57479</v>
      </c>
      <c r="F985" s="38">
        <v>46.57479</v>
      </c>
      <c r="G985" s="38"/>
      <c r="H985" s="38"/>
      <c r="I985" s="38"/>
      <c r="J985" s="38"/>
      <c r="K985" s="38"/>
    </row>
    <row r="986" spans="1:11" x14ac:dyDescent="0.25">
      <c r="A986" s="39">
        <v>40133</v>
      </c>
      <c r="B986" s="38">
        <v>0</v>
      </c>
      <c r="C986" s="38">
        <v>47.254559999999998</v>
      </c>
      <c r="D986" s="38">
        <v>47.254559999999998</v>
      </c>
      <c r="E986" s="38">
        <v>47.254559999999998</v>
      </c>
      <c r="F986" s="38">
        <v>47.254559999999998</v>
      </c>
      <c r="G986" s="38"/>
      <c r="H986" s="38"/>
      <c r="I986" s="38"/>
      <c r="J986" s="38"/>
      <c r="K986" s="38"/>
    </row>
    <row r="987" spans="1:11" x14ac:dyDescent="0.25">
      <c r="A987" s="39">
        <v>40134</v>
      </c>
      <c r="B987" s="38">
        <v>0</v>
      </c>
      <c r="C987" s="38">
        <v>48.083289999999998</v>
      </c>
      <c r="D987" s="38">
        <v>48.083289999999998</v>
      </c>
      <c r="E987" s="38">
        <v>48.083289999999998</v>
      </c>
      <c r="F987" s="38">
        <v>48.083289999999998</v>
      </c>
      <c r="G987" s="38"/>
      <c r="H987" s="38"/>
      <c r="I987" s="38"/>
      <c r="J987" s="38"/>
      <c r="K987" s="38"/>
    </row>
    <row r="988" spans="1:11" x14ac:dyDescent="0.25">
      <c r="A988" s="39">
        <v>40135</v>
      </c>
      <c r="B988" s="38">
        <v>0</v>
      </c>
      <c r="C988" s="38">
        <v>48.871229999999997</v>
      </c>
      <c r="D988" s="38">
        <v>48.871229999999997</v>
      </c>
      <c r="E988" s="38">
        <v>48.871229999999997</v>
      </c>
      <c r="F988" s="38">
        <v>48.871229999999997</v>
      </c>
      <c r="G988" s="38"/>
      <c r="H988" s="38"/>
      <c r="I988" s="38"/>
      <c r="J988" s="38"/>
      <c r="K988" s="38"/>
    </row>
    <row r="989" spans="1:11" x14ac:dyDescent="0.25">
      <c r="A989" s="39">
        <v>40136</v>
      </c>
      <c r="B989" s="38">
        <v>0</v>
      </c>
      <c r="C989" s="38">
        <v>47.820279999999997</v>
      </c>
      <c r="D989" s="38">
        <v>47.820279999999997</v>
      </c>
      <c r="E989" s="38">
        <v>47.820279999999997</v>
      </c>
      <c r="F989" s="38">
        <v>47.820279999999997</v>
      </c>
      <c r="G989" s="38"/>
      <c r="H989" s="38"/>
      <c r="I989" s="38"/>
      <c r="J989" s="38"/>
      <c r="K989" s="38"/>
    </row>
    <row r="990" spans="1:11" x14ac:dyDescent="0.25">
      <c r="A990" s="39">
        <v>40137</v>
      </c>
      <c r="B990" s="38">
        <v>0</v>
      </c>
      <c r="C990" s="38">
        <v>49.155479999999997</v>
      </c>
      <c r="D990" s="38">
        <v>49.155479999999997</v>
      </c>
      <c r="E990" s="38">
        <v>49.155479999999997</v>
      </c>
      <c r="F990" s="38">
        <v>49.155479999999997</v>
      </c>
      <c r="G990" s="38"/>
      <c r="H990" s="38"/>
      <c r="I990" s="38"/>
      <c r="J990" s="38"/>
      <c r="K990" s="38"/>
    </row>
    <row r="991" spans="1:11" x14ac:dyDescent="0.25">
      <c r="A991" s="39">
        <v>40140</v>
      </c>
      <c r="B991" s="38">
        <v>0</v>
      </c>
      <c r="C991" s="38">
        <v>51.634070000000001</v>
      </c>
      <c r="D991" s="38">
        <v>51.634070000000001</v>
      </c>
      <c r="E991" s="38">
        <v>51.634070000000001</v>
      </c>
      <c r="F991" s="38">
        <v>51.634070000000001</v>
      </c>
      <c r="G991" s="38"/>
      <c r="H991" s="38"/>
      <c r="I991" s="38"/>
      <c r="J991" s="38"/>
      <c r="K991" s="38"/>
    </row>
    <row r="992" spans="1:11" x14ac:dyDescent="0.25">
      <c r="A992" s="39">
        <v>40141</v>
      </c>
      <c r="B992" s="38">
        <v>0</v>
      </c>
      <c r="C992" s="38">
        <v>52.052239999999998</v>
      </c>
      <c r="D992" s="38">
        <v>52.052239999999998</v>
      </c>
      <c r="E992" s="38">
        <v>52.052239999999998</v>
      </c>
      <c r="F992" s="38">
        <v>52.052239999999998</v>
      </c>
      <c r="G992" s="38"/>
      <c r="H992" s="38"/>
      <c r="I992" s="38"/>
      <c r="J992" s="38"/>
      <c r="K992" s="38"/>
    </row>
    <row r="993" spans="1:11" x14ac:dyDescent="0.25">
      <c r="A993" s="39">
        <v>40142</v>
      </c>
      <c r="B993" s="38">
        <v>0</v>
      </c>
      <c r="C993" s="38">
        <v>52.787509999999997</v>
      </c>
      <c r="D993" s="38">
        <v>52.787509999999997</v>
      </c>
      <c r="E993" s="38">
        <v>52.787509999999997</v>
      </c>
      <c r="F993" s="38">
        <v>52.787509999999997</v>
      </c>
      <c r="G993" s="38"/>
      <c r="H993" s="38"/>
      <c r="I993" s="38"/>
      <c r="J993" s="38"/>
      <c r="K993" s="38"/>
    </row>
    <row r="994" spans="1:11" x14ac:dyDescent="0.25">
      <c r="A994" s="39">
        <v>40144</v>
      </c>
      <c r="B994" s="38">
        <v>0</v>
      </c>
      <c r="C994" s="38">
        <v>49.467700000000001</v>
      </c>
      <c r="D994" s="38">
        <v>49.467700000000001</v>
      </c>
      <c r="E994" s="38">
        <v>49.467700000000001</v>
      </c>
      <c r="F994" s="38">
        <v>49.467700000000001</v>
      </c>
      <c r="G994" s="38"/>
      <c r="H994" s="38"/>
      <c r="I994" s="38"/>
      <c r="J994" s="38"/>
      <c r="K994" s="38"/>
    </row>
    <row r="995" spans="1:11" x14ac:dyDescent="0.25">
      <c r="A995" s="39">
        <v>40147</v>
      </c>
      <c r="B995" s="38">
        <v>0</v>
      </c>
      <c r="C995" s="38">
        <v>49.502859999999998</v>
      </c>
      <c r="D995" s="38">
        <v>49.502859999999998</v>
      </c>
      <c r="E995" s="38">
        <v>49.502859999999998</v>
      </c>
      <c r="F995" s="38">
        <v>49.502859999999998</v>
      </c>
      <c r="G995" s="38"/>
      <c r="H995" s="38"/>
      <c r="I995" s="38"/>
      <c r="J995" s="38"/>
      <c r="K995" s="38"/>
    </row>
    <row r="996" spans="1:11" x14ac:dyDescent="0.25">
      <c r="A996" s="39">
        <v>40148</v>
      </c>
      <c r="B996" s="38">
        <v>0</v>
      </c>
      <c r="C996" s="38">
        <v>51.395969999999998</v>
      </c>
      <c r="D996" s="38">
        <v>51.395969999999998</v>
      </c>
      <c r="E996" s="38">
        <v>51.395969999999998</v>
      </c>
      <c r="F996" s="38">
        <v>51.395969999999998</v>
      </c>
      <c r="G996" s="38"/>
      <c r="H996" s="38"/>
      <c r="I996" s="38"/>
      <c r="J996" s="38"/>
      <c r="K996" s="38"/>
    </row>
    <row r="997" spans="1:11" x14ac:dyDescent="0.25">
      <c r="A997" s="39">
        <v>40149</v>
      </c>
      <c r="B997" s="38">
        <v>0</v>
      </c>
      <c r="C997" s="38">
        <v>51.683030000000002</v>
      </c>
      <c r="D997" s="38">
        <v>51.683030000000002</v>
      </c>
      <c r="E997" s="38">
        <v>51.683030000000002</v>
      </c>
      <c r="F997" s="38">
        <v>51.683030000000002</v>
      </c>
      <c r="G997" s="38"/>
      <c r="H997" s="38"/>
      <c r="I997" s="38"/>
      <c r="J997" s="38"/>
      <c r="K997" s="38"/>
    </row>
    <row r="998" spans="1:11" x14ac:dyDescent="0.25">
      <c r="A998" s="39">
        <v>40150</v>
      </c>
      <c r="B998" s="38">
        <v>0</v>
      </c>
      <c r="C998" s="38">
        <v>50.700789999999998</v>
      </c>
      <c r="D998" s="38">
        <v>50.700789999999998</v>
      </c>
      <c r="E998" s="38">
        <v>50.700789999999998</v>
      </c>
      <c r="F998" s="38">
        <v>50.700789999999998</v>
      </c>
      <c r="G998" s="38"/>
      <c r="H998" s="38"/>
      <c r="I998" s="38"/>
      <c r="J998" s="38"/>
      <c r="K998" s="38"/>
    </row>
    <row r="999" spans="1:11" x14ac:dyDescent="0.25">
      <c r="A999" s="39">
        <v>40151</v>
      </c>
      <c r="B999" s="38">
        <v>0</v>
      </c>
      <c r="C999" s="38">
        <v>51.663130000000002</v>
      </c>
      <c r="D999" s="38">
        <v>51.663130000000002</v>
      </c>
      <c r="E999" s="38">
        <v>51.663130000000002</v>
      </c>
      <c r="F999" s="38">
        <v>51.663130000000002</v>
      </c>
      <c r="G999" s="38"/>
      <c r="H999" s="38"/>
      <c r="I999" s="38"/>
      <c r="J999" s="38"/>
      <c r="K999" s="38"/>
    </row>
    <row r="1000" spans="1:11" x14ac:dyDescent="0.25">
      <c r="A1000" s="39">
        <v>40154</v>
      </c>
      <c r="B1000" s="38">
        <v>0</v>
      </c>
      <c r="C1000" s="38">
        <v>52.039230000000003</v>
      </c>
      <c r="D1000" s="38">
        <v>52.039230000000003</v>
      </c>
      <c r="E1000" s="38">
        <v>52.039230000000003</v>
      </c>
      <c r="F1000" s="38">
        <v>52.039230000000003</v>
      </c>
      <c r="G1000" s="38"/>
      <c r="H1000" s="38"/>
      <c r="I1000" s="38"/>
      <c r="J1000" s="38"/>
      <c r="K1000" s="38"/>
    </row>
    <row r="1001" spans="1:11" x14ac:dyDescent="0.25">
      <c r="A1001" s="39">
        <v>40155</v>
      </c>
      <c r="B1001" s="38">
        <v>0</v>
      </c>
      <c r="C1001" s="38">
        <v>50.645029999999998</v>
      </c>
      <c r="D1001" s="38">
        <v>50.645029999999998</v>
      </c>
      <c r="E1001" s="38">
        <v>50.645029999999998</v>
      </c>
      <c r="F1001" s="38">
        <v>50.645029999999998</v>
      </c>
      <c r="G1001" s="38"/>
      <c r="H1001" s="38"/>
      <c r="I1001" s="38"/>
      <c r="J1001" s="38"/>
      <c r="K1001" s="38"/>
    </row>
    <row r="1002" spans="1:11" x14ac:dyDescent="0.25">
      <c r="A1002" s="39">
        <v>40156</v>
      </c>
      <c r="B1002" s="38">
        <v>0</v>
      </c>
      <c r="C1002" s="38">
        <v>50.989409999999999</v>
      </c>
      <c r="D1002" s="38">
        <v>50.989409999999999</v>
      </c>
      <c r="E1002" s="38">
        <v>50.989409999999999</v>
      </c>
      <c r="F1002" s="38">
        <v>50.989409999999999</v>
      </c>
      <c r="G1002" s="38"/>
      <c r="H1002" s="38"/>
      <c r="I1002" s="38"/>
      <c r="J1002" s="38"/>
      <c r="K1002" s="38"/>
    </row>
    <row r="1003" spans="1:11" x14ac:dyDescent="0.25">
      <c r="A1003" s="39">
        <v>40157</v>
      </c>
      <c r="B1003" s="38">
        <v>0</v>
      </c>
      <c r="C1003" s="38">
        <v>51.881450000000001</v>
      </c>
      <c r="D1003" s="38">
        <v>51.881450000000001</v>
      </c>
      <c r="E1003" s="38">
        <v>51.881450000000001</v>
      </c>
      <c r="F1003" s="38">
        <v>51.881450000000001</v>
      </c>
      <c r="G1003" s="38"/>
      <c r="H1003" s="38"/>
      <c r="I1003" s="38"/>
      <c r="J1003" s="38"/>
      <c r="K1003" s="38"/>
    </row>
    <row r="1004" spans="1:11" x14ac:dyDescent="0.25">
      <c r="A1004" s="39">
        <v>40158</v>
      </c>
      <c r="B1004" s="38">
        <v>0</v>
      </c>
      <c r="C1004" s="38">
        <v>52.14678</v>
      </c>
      <c r="D1004" s="38">
        <v>52.14678</v>
      </c>
      <c r="E1004" s="38">
        <v>52.14678</v>
      </c>
      <c r="F1004" s="38">
        <v>52.14678</v>
      </c>
      <c r="G1004" s="38"/>
      <c r="H1004" s="38"/>
      <c r="I1004" s="38"/>
      <c r="J1004" s="38"/>
      <c r="K1004" s="38"/>
    </row>
    <row r="1005" spans="1:11" x14ac:dyDescent="0.25">
      <c r="A1005" s="39">
        <v>40161</v>
      </c>
      <c r="B1005" s="38">
        <v>0</v>
      </c>
      <c r="C1005" s="38">
        <v>53.043819999999997</v>
      </c>
      <c r="D1005" s="38">
        <v>53.043819999999997</v>
      </c>
      <c r="E1005" s="38">
        <v>53.043819999999997</v>
      </c>
      <c r="F1005" s="38">
        <v>53.043819999999997</v>
      </c>
      <c r="G1005" s="38"/>
      <c r="H1005" s="38"/>
      <c r="I1005" s="38"/>
      <c r="J1005" s="38"/>
      <c r="K1005" s="38"/>
    </row>
    <row r="1006" spans="1:11" x14ac:dyDescent="0.25">
      <c r="A1006" s="39">
        <v>40162</v>
      </c>
      <c r="B1006" s="38">
        <v>0</v>
      </c>
      <c r="C1006" s="38">
        <v>53.755049999999997</v>
      </c>
      <c r="D1006" s="38">
        <v>53.755049999999997</v>
      </c>
      <c r="E1006" s="38">
        <v>53.755049999999997</v>
      </c>
      <c r="F1006" s="38">
        <v>53.755049999999997</v>
      </c>
      <c r="G1006" s="38"/>
      <c r="H1006" s="38"/>
      <c r="I1006" s="38"/>
      <c r="J1006" s="38"/>
      <c r="K1006" s="38"/>
    </row>
    <row r="1007" spans="1:11" x14ac:dyDescent="0.25">
      <c r="A1007" s="39">
        <v>40163</v>
      </c>
      <c r="B1007" s="38">
        <v>0</v>
      </c>
      <c r="C1007" s="38">
        <v>55.765779999999999</v>
      </c>
      <c r="D1007" s="38">
        <v>55.765779999999999</v>
      </c>
      <c r="E1007" s="38">
        <v>55.765779999999999</v>
      </c>
      <c r="F1007" s="38">
        <v>55.765779999999999</v>
      </c>
      <c r="G1007" s="38"/>
      <c r="H1007" s="38"/>
      <c r="I1007" s="38"/>
      <c r="J1007" s="38"/>
      <c r="K1007" s="38"/>
    </row>
    <row r="1008" spans="1:11" x14ac:dyDescent="0.25">
      <c r="A1008" s="39">
        <v>40164</v>
      </c>
      <c r="B1008" s="38">
        <v>0</v>
      </c>
      <c r="C1008" s="38">
        <v>54.989089999999997</v>
      </c>
      <c r="D1008" s="38">
        <v>54.989089999999997</v>
      </c>
      <c r="E1008" s="38">
        <v>54.989089999999997</v>
      </c>
      <c r="F1008" s="38">
        <v>54.989089999999997</v>
      </c>
      <c r="G1008" s="38"/>
      <c r="H1008" s="38"/>
      <c r="I1008" s="38"/>
      <c r="J1008" s="38"/>
      <c r="K1008" s="38"/>
    </row>
    <row r="1009" spans="1:11" x14ac:dyDescent="0.25">
      <c r="A1009" s="39">
        <v>40165</v>
      </c>
      <c r="B1009" s="38">
        <v>0</v>
      </c>
      <c r="C1009" s="38">
        <v>55.933520000000001</v>
      </c>
      <c r="D1009" s="38">
        <v>55.933520000000001</v>
      </c>
      <c r="E1009" s="38">
        <v>55.933520000000001</v>
      </c>
      <c r="F1009" s="38">
        <v>55.933520000000001</v>
      </c>
      <c r="G1009" s="38"/>
      <c r="H1009" s="38"/>
      <c r="I1009" s="38"/>
      <c r="J1009" s="38"/>
      <c r="K1009" s="38"/>
    </row>
    <row r="1010" spans="1:11" x14ac:dyDescent="0.25">
      <c r="A1010" s="39">
        <v>40168</v>
      </c>
      <c r="B1010" s="38">
        <v>0</v>
      </c>
      <c r="C1010" s="38">
        <v>57.526919999999997</v>
      </c>
      <c r="D1010" s="38">
        <v>57.526919999999997</v>
      </c>
      <c r="E1010" s="38">
        <v>57.526919999999997</v>
      </c>
      <c r="F1010" s="38">
        <v>57.526919999999997</v>
      </c>
      <c r="G1010" s="38"/>
      <c r="H1010" s="38"/>
      <c r="I1010" s="38"/>
      <c r="J1010" s="38"/>
      <c r="K1010" s="38"/>
    </row>
    <row r="1011" spans="1:11" x14ac:dyDescent="0.25">
      <c r="A1011" s="39">
        <v>40169</v>
      </c>
      <c r="B1011" s="38">
        <v>0</v>
      </c>
      <c r="C1011" s="38">
        <v>59.102490000000003</v>
      </c>
      <c r="D1011" s="38">
        <v>59.102490000000003</v>
      </c>
      <c r="E1011" s="38">
        <v>59.102490000000003</v>
      </c>
      <c r="F1011" s="38">
        <v>59.102490000000003</v>
      </c>
      <c r="G1011" s="38"/>
      <c r="H1011" s="38"/>
      <c r="I1011" s="38"/>
      <c r="J1011" s="38"/>
      <c r="K1011" s="38"/>
    </row>
    <row r="1012" spans="1:11" x14ac:dyDescent="0.25">
      <c r="A1012" s="39">
        <v>40170</v>
      </c>
      <c r="B1012" s="38">
        <v>0</v>
      </c>
      <c r="C1012" s="38">
        <v>59.788719999999998</v>
      </c>
      <c r="D1012" s="38">
        <v>59.788719999999998</v>
      </c>
      <c r="E1012" s="38">
        <v>59.788719999999998</v>
      </c>
      <c r="F1012" s="38">
        <v>59.788719999999998</v>
      </c>
      <c r="G1012" s="38"/>
      <c r="H1012" s="38"/>
      <c r="I1012" s="38"/>
      <c r="J1012" s="38"/>
      <c r="K1012" s="38"/>
    </row>
    <row r="1013" spans="1:11" x14ac:dyDescent="0.25">
      <c r="A1013" s="39">
        <v>40171</v>
      </c>
      <c r="B1013" s="38">
        <v>0</v>
      </c>
      <c r="C1013" s="38">
        <v>60.518419999999999</v>
      </c>
      <c r="D1013" s="38">
        <v>60.518419999999999</v>
      </c>
      <c r="E1013" s="38">
        <v>60.518419999999999</v>
      </c>
      <c r="F1013" s="38">
        <v>60.518419999999999</v>
      </c>
      <c r="G1013" s="38"/>
      <c r="H1013" s="38"/>
      <c r="I1013" s="38"/>
      <c r="J1013" s="38"/>
      <c r="K1013" s="38"/>
    </row>
    <row r="1014" spans="1:11" x14ac:dyDescent="0.25">
      <c r="A1014" s="39">
        <v>40175</v>
      </c>
      <c r="B1014" s="38">
        <v>0</v>
      </c>
      <c r="C1014" s="38">
        <v>60.301250000000003</v>
      </c>
      <c r="D1014" s="38">
        <v>60.301250000000003</v>
      </c>
      <c r="E1014" s="38">
        <v>60.301250000000003</v>
      </c>
      <c r="F1014" s="38">
        <v>60.301250000000003</v>
      </c>
      <c r="G1014" s="38"/>
      <c r="H1014" s="38"/>
      <c r="I1014" s="38"/>
      <c r="J1014" s="38"/>
      <c r="K1014" s="38"/>
    </row>
    <row r="1015" spans="1:11" x14ac:dyDescent="0.25">
      <c r="A1015" s="39">
        <v>40176</v>
      </c>
      <c r="B1015" s="38">
        <v>0</v>
      </c>
      <c r="C1015" s="38">
        <v>60.581029999999998</v>
      </c>
      <c r="D1015" s="38">
        <v>60.581029999999998</v>
      </c>
      <c r="E1015" s="38">
        <v>60.581029999999998</v>
      </c>
      <c r="F1015" s="38">
        <v>60.581029999999998</v>
      </c>
      <c r="G1015" s="38"/>
      <c r="H1015" s="38"/>
      <c r="I1015" s="38"/>
      <c r="J1015" s="38"/>
      <c r="K1015" s="38"/>
    </row>
    <row r="1016" spans="1:11" x14ac:dyDescent="0.25">
      <c r="A1016" s="39">
        <v>40177</v>
      </c>
      <c r="B1016" s="38">
        <v>0</v>
      </c>
      <c r="C1016" s="38">
        <v>59.322870000000002</v>
      </c>
      <c r="D1016" s="38">
        <v>59.322870000000002</v>
      </c>
      <c r="E1016" s="38">
        <v>59.322870000000002</v>
      </c>
      <c r="F1016" s="38">
        <v>59.322870000000002</v>
      </c>
      <c r="G1016" s="38"/>
      <c r="H1016" s="38"/>
      <c r="I1016" s="38"/>
      <c r="J1016" s="38"/>
      <c r="K1016" s="38"/>
    </row>
    <row r="1017" spans="1:11" x14ac:dyDescent="0.25">
      <c r="A1017" s="39">
        <v>40178</v>
      </c>
      <c r="B1017" s="38">
        <v>0</v>
      </c>
      <c r="C1017" s="38">
        <v>57.756839999999997</v>
      </c>
      <c r="D1017" s="38">
        <v>57.756839999999997</v>
      </c>
      <c r="E1017" s="38">
        <v>57.756839999999997</v>
      </c>
      <c r="F1017" s="38">
        <v>57.756839999999997</v>
      </c>
      <c r="G1017" s="38"/>
      <c r="H1017" s="38"/>
      <c r="I1017" s="38"/>
      <c r="J1017" s="38"/>
      <c r="K1017" s="38"/>
    </row>
    <row r="1018" spans="1:11" x14ac:dyDescent="0.25">
      <c r="A1018" s="39">
        <v>40182</v>
      </c>
      <c r="B1018" s="38">
        <v>0</v>
      </c>
      <c r="C1018" s="38">
        <v>59.857939999999999</v>
      </c>
      <c r="D1018" s="38">
        <v>59.857939999999999</v>
      </c>
      <c r="E1018" s="38">
        <v>59.857939999999999</v>
      </c>
      <c r="F1018" s="38">
        <v>59.857939999999999</v>
      </c>
      <c r="G1018" s="38"/>
      <c r="H1018" s="38"/>
      <c r="I1018" s="38"/>
      <c r="J1018" s="38"/>
      <c r="K1018" s="38"/>
    </row>
    <row r="1019" spans="1:11" x14ac:dyDescent="0.25">
      <c r="A1019" s="39">
        <v>40183</v>
      </c>
      <c r="B1019" s="38">
        <v>0</v>
      </c>
      <c r="C1019" s="38">
        <v>61.107230000000001</v>
      </c>
      <c r="D1019" s="38">
        <v>61.107230000000001</v>
      </c>
      <c r="E1019" s="38">
        <v>61.107230000000001</v>
      </c>
      <c r="F1019" s="38">
        <v>61.107230000000001</v>
      </c>
      <c r="G1019" s="38"/>
      <c r="H1019" s="38"/>
      <c r="I1019" s="38"/>
      <c r="J1019" s="38"/>
      <c r="K1019" s="38"/>
    </row>
    <row r="1020" spans="1:11" x14ac:dyDescent="0.25">
      <c r="A1020" s="39">
        <v>40184</v>
      </c>
      <c r="B1020" s="38">
        <v>0</v>
      </c>
      <c r="C1020" s="38">
        <v>62.673380000000002</v>
      </c>
      <c r="D1020" s="38">
        <v>62.673380000000002</v>
      </c>
      <c r="E1020" s="38">
        <v>62.673380000000002</v>
      </c>
      <c r="F1020" s="38">
        <v>62.673380000000002</v>
      </c>
      <c r="G1020" s="38"/>
      <c r="H1020" s="38"/>
      <c r="I1020" s="38"/>
      <c r="J1020" s="38"/>
      <c r="K1020" s="38"/>
    </row>
    <row r="1021" spans="1:11" x14ac:dyDescent="0.25">
      <c r="A1021" s="39">
        <v>40185</v>
      </c>
      <c r="B1021" s="38">
        <v>0</v>
      </c>
      <c r="C1021" s="38">
        <v>64.249690000000001</v>
      </c>
      <c r="D1021" s="38">
        <v>64.249690000000001</v>
      </c>
      <c r="E1021" s="38">
        <v>64.249690000000001</v>
      </c>
      <c r="F1021" s="38">
        <v>64.249690000000001</v>
      </c>
      <c r="G1021" s="38"/>
      <c r="H1021" s="38"/>
      <c r="I1021" s="38"/>
      <c r="J1021" s="38"/>
      <c r="K1021" s="38"/>
    </row>
    <row r="1022" spans="1:11" x14ac:dyDescent="0.25">
      <c r="A1022" s="39">
        <v>40186</v>
      </c>
      <c r="B1022" s="38">
        <v>0</v>
      </c>
      <c r="C1022" s="38">
        <v>66.086590000000001</v>
      </c>
      <c r="D1022" s="38">
        <v>66.086590000000001</v>
      </c>
      <c r="E1022" s="38">
        <v>66.086590000000001</v>
      </c>
      <c r="F1022" s="38">
        <v>66.086590000000001</v>
      </c>
      <c r="G1022" s="38"/>
      <c r="H1022" s="38"/>
      <c r="I1022" s="38"/>
      <c r="J1022" s="38"/>
      <c r="K1022" s="38"/>
    </row>
    <row r="1023" spans="1:11" x14ac:dyDescent="0.25">
      <c r="A1023" s="39">
        <v>40189</v>
      </c>
      <c r="B1023" s="38">
        <v>0</v>
      </c>
      <c r="C1023" s="38">
        <v>67.207819999999998</v>
      </c>
      <c r="D1023" s="38">
        <v>67.207819999999998</v>
      </c>
      <c r="E1023" s="38">
        <v>67.207819999999998</v>
      </c>
      <c r="F1023" s="38">
        <v>67.207819999999998</v>
      </c>
      <c r="G1023" s="38"/>
      <c r="H1023" s="38"/>
      <c r="I1023" s="38"/>
      <c r="J1023" s="38"/>
      <c r="K1023" s="38"/>
    </row>
    <row r="1024" spans="1:11" x14ac:dyDescent="0.25">
      <c r="A1024" s="39">
        <v>40190</v>
      </c>
      <c r="B1024" s="38">
        <v>0</v>
      </c>
      <c r="C1024" s="38">
        <v>64.646180000000001</v>
      </c>
      <c r="D1024" s="38">
        <v>64.646180000000001</v>
      </c>
      <c r="E1024" s="38">
        <v>64.646180000000001</v>
      </c>
      <c r="F1024" s="38">
        <v>64.646180000000001</v>
      </c>
      <c r="G1024" s="38"/>
      <c r="H1024" s="38"/>
      <c r="I1024" s="38"/>
      <c r="J1024" s="38"/>
      <c r="K1024" s="38"/>
    </row>
    <row r="1025" spans="1:11" x14ac:dyDescent="0.25">
      <c r="A1025" s="39">
        <v>40191</v>
      </c>
      <c r="B1025" s="38">
        <v>0</v>
      </c>
      <c r="C1025" s="38">
        <v>66.548839999999998</v>
      </c>
      <c r="D1025" s="38">
        <v>66.548839999999998</v>
      </c>
      <c r="E1025" s="38">
        <v>66.548839999999998</v>
      </c>
      <c r="F1025" s="38">
        <v>66.548839999999998</v>
      </c>
      <c r="G1025" s="38"/>
      <c r="H1025" s="38"/>
      <c r="I1025" s="38"/>
      <c r="J1025" s="38"/>
      <c r="K1025" s="38"/>
    </row>
    <row r="1026" spans="1:11" x14ac:dyDescent="0.25">
      <c r="A1026" s="39">
        <v>40192</v>
      </c>
      <c r="B1026" s="38">
        <v>0</v>
      </c>
      <c r="C1026" s="38">
        <v>67.770030000000006</v>
      </c>
      <c r="D1026" s="38">
        <v>67.770030000000006</v>
      </c>
      <c r="E1026" s="38">
        <v>67.770030000000006</v>
      </c>
      <c r="F1026" s="38">
        <v>67.770030000000006</v>
      </c>
      <c r="G1026" s="38"/>
      <c r="H1026" s="38"/>
      <c r="I1026" s="38"/>
      <c r="J1026" s="38"/>
      <c r="K1026" s="38"/>
    </row>
    <row r="1027" spans="1:11" x14ac:dyDescent="0.25">
      <c r="A1027" s="39">
        <v>40193</v>
      </c>
      <c r="B1027" s="38">
        <v>0</v>
      </c>
      <c r="C1027" s="38">
        <v>66.031180000000006</v>
      </c>
      <c r="D1027" s="38">
        <v>66.031180000000006</v>
      </c>
      <c r="E1027" s="38">
        <v>66.031180000000006</v>
      </c>
      <c r="F1027" s="38">
        <v>66.031180000000006</v>
      </c>
      <c r="G1027" s="38"/>
      <c r="H1027" s="38"/>
      <c r="I1027" s="38"/>
      <c r="J1027" s="38"/>
      <c r="K1027" s="38"/>
    </row>
    <row r="1028" spans="1:11" x14ac:dyDescent="0.25">
      <c r="A1028" s="39">
        <v>40197</v>
      </c>
      <c r="B1028" s="38">
        <v>0</v>
      </c>
      <c r="C1028" s="38">
        <v>69.763999999999996</v>
      </c>
      <c r="D1028" s="38">
        <v>69.763999999999996</v>
      </c>
      <c r="E1028" s="38">
        <v>69.763999999999996</v>
      </c>
      <c r="F1028" s="38">
        <v>69.763999999999996</v>
      </c>
      <c r="G1028" s="38"/>
      <c r="H1028" s="38"/>
      <c r="I1028" s="38"/>
      <c r="J1028" s="38"/>
      <c r="K1028" s="38"/>
    </row>
    <row r="1029" spans="1:11" x14ac:dyDescent="0.25">
      <c r="A1029" s="39">
        <v>40198</v>
      </c>
      <c r="B1029" s="38">
        <v>0</v>
      </c>
      <c r="C1029" s="38">
        <v>69.469639999999998</v>
      </c>
      <c r="D1029" s="38">
        <v>69.469639999999998</v>
      </c>
      <c r="E1029" s="38">
        <v>69.469639999999998</v>
      </c>
      <c r="F1029" s="38">
        <v>69.469639999999998</v>
      </c>
      <c r="G1029" s="38"/>
      <c r="H1029" s="38"/>
      <c r="I1029" s="38"/>
      <c r="J1029" s="38"/>
      <c r="K1029" s="38"/>
    </row>
    <row r="1030" spans="1:11" x14ac:dyDescent="0.25">
      <c r="A1030" s="39">
        <v>40199</v>
      </c>
      <c r="B1030" s="38">
        <v>0</v>
      </c>
      <c r="C1030" s="38">
        <v>65.678370000000001</v>
      </c>
      <c r="D1030" s="38">
        <v>65.678370000000001</v>
      </c>
      <c r="E1030" s="38">
        <v>65.678370000000001</v>
      </c>
      <c r="F1030" s="38">
        <v>65.678370000000001</v>
      </c>
      <c r="G1030" s="38"/>
      <c r="H1030" s="38"/>
      <c r="I1030" s="38"/>
      <c r="J1030" s="38"/>
      <c r="K1030" s="38"/>
    </row>
    <row r="1031" spans="1:11" x14ac:dyDescent="0.25">
      <c r="A1031" s="39">
        <v>40200</v>
      </c>
      <c r="B1031" s="38">
        <v>0</v>
      </c>
      <c r="C1031" s="38">
        <v>59.38505</v>
      </c>
      <c r="D1031" s="38">
        <v>59.38505</v>
      </c>
      <c r="E1031" s="38">
        <v>59.38505</v>
      </c>
      <c r="F1031" s="38">
        <v>59.38505</v>
      </c>
      <c r="G1031" s="38"/>
      <c r="H1031" s="38"/>
      <c r="I1031" s="38"/>
      <c r="J1031" s="38"/>
      <c r="K1031" s="38"/>
    </row>
    <row r="1032" spans="1:11" x14ac:dyDescent="0.25">
      <c r="A1032" s="39">
        <v>40203</v>
      </c>
      <c r="B1032" s="38">
        <v>0</v>
      </c>
      <c r="C1032" s="38">
        <v>60.479759999999999</v>
      </c>
      <c r="D1032" s="38">
        <v>60.479759999999999</v>
      </c>
      <c r="E1032" s="38">
        <v>60.479759999999999</v>
      </c>
      <c r="F1032" s="38">
        <v>60.479759999999999</v>
      </c>
      <c r="G1032" s="38"/>
      <c r="H1032" s="38"/>
      <c r="I1032" s="38"/>
      <c r="J1032" s="38"/>
      <c r="K1032" s="38"/>
    </row>
    <row r="1033" spans="1:11" x14ac:dyDescent="0.25">
      <c r="A1033" s="39">
        <v>40204</v>
      </c>
      <c r="B1033" s="38">
        <v>0</v>
      </c>
      <c r="C1033" s="38">
        <v>60.186019999999999</v>
      </c>
      <c r="D1033" s="38">
        <v>60.186019999999999</v>
      </c>
      <c r="E1033" s="38">
        <v>60.186019999999999</v>
      </c>
      <c r="F1033" s="38">
        <v>60.186019999999999</v>
      </c>
      <c r="G1033" s="38"/>
      <c r="H1033" s="38"/>
      <c r="I1033" s="38"/>
      <c r="J1033" s="38"/>
      <c r="K1033" s="38"/>
    </row>
    <row r="1034" spans="1:11" x14ac:dyDescent="0.25">
      <c r="A1034" s="39">
        <v>40205</v>
      </c>
      <c r="B1034" s="38">
        <v>0</v>
      </c>
      <c r="C1034" s="38">
        <v>61.193919999999999</v>
      </c>
      <c r="D1034" s="38">
        <v>61.193919999999999</v>
      </c>
      <c r="E1034" s="38">
        <v>61.193919999999999</v>
      </c>
      <c r="F1034" s="38">
        <v>61.193919999999999</v>
      </c>
      <c r="G1034" s="38"/>
      <c r="H1034" s="38"/>
      <c r="I1034" s="38"/>
      <c r="J1034" s="38"/>
      <c r="K1034" s="38"/>
    </row>
    <row r="1035" spans="1:11" x14ac:dyDescent="0.25">
      <c r="A1035" s="39">
        <v>40206</v>
      </c>
      <c r="B1035" s="38">
        <v>0</v>
      </c>
      <c r="C1035" s="38">
        <v>61.232410000000002</v>
      </c>
      <c r="D1035" s="38">
        <v>61.232410000000002</v>
      </c>
      <c r="E1035" s="38">
        <v>61.232410000000002</v>
      </c>
      <c r="F1035" s="38">
        <v>61.232410000000002</v>
      </c>
      <c r="G1035" s="38"/>
      <c r="H1035" s="38"/>
      <c r="I1035" s="38"/>
      <c r="J1035" s="38"/>
      <c r="K1035" s="38"/>
    </row>
    <row r="1036" spans="1:11" x14ac:dyDescent="0.25">
      <c r="A1036" s="39">
        <v>40207</v>
      </c>
      <c r="B1036" s="38">
        <v>0</v>
      </c>
      <c r="C1036" s="38">
        <v>60.230969999999999</v>
      </c>
      <c r="D1036" s="38">
        <v>60.230969999999999</v>
      </c>
      <c r="E1036" s="38">
        <v>60.230969999999999</v>
      </c>
      <c r="F1036" s="38">
        <v>60.230969999999999</v>
      </c>
      <c r="G1036" s="38"/>
      <c r="H1036" s="38"/>
      <c r="I1036" s="38"/>
      <c r="J1036" s="38"/>
      <c r="K1036" s="38"/>
    </row>
    <row r="1037" spans="1:11" x14ac:dyDescent="0.25">
      <c r="A1037" s="39">
        <v>40210</v>
      </c>
      <c r="B1037" s="38">
        <v>0</v>
      </c>
      <c r="C1037" s="38">
        <v>62.897190000000002</v>
      </c>
      <c r="D1037" s="38">
        <v>62.897190000000002</v>
      </c>
      <c r="E1037" s="38">
        <v>62.897190000000002</v>
      </c>
      <c r="F1037" s="38">
        <v>62.897190000000002</v>
      </c>
      <c r="G1037" s="38"/>
      <c r="H1037" s="38"/>
      <c r="I1037" s="38"/>
      <c r="J1037" s="38"/>
      <c r="K1037" s="38"/>
    </row>
    <row r="1038" spans="1:11" x14ac:dyDescent="0.25">
      <c r="A1038" s="39">
        <v>40211</v>
      </c>
      <c r="B1038" s="38">
        <v>0</v>
      </c>
      <c r="C1038" s="38">
        <v>65.481759999999994</v>
      </c>
      <c r="D1038" s="38">
        <v>65.481759999999994</v>
      </c>
      <c r="E1038" s="38">
        <v>65.481759999999994</v>
      </c>
      <c r="F1038" s="38">
        <v>65.481759999999994</v>
      </c>
      <c r="G1038" s="38"/>
      <c r="H1038" s="38"/>
      <c r="I1038" s="38"/>
      <c r="J1038" s="38"/>
      <c r="K1038" s="38"/>
    </row>
    <row r="1039" spans="1:11" x14ac:dyDescent="0.25">
      <c r="A1039" s="39">
        <v>40212</v>
      </c>
      <c r="B1039" s="38">
        <v>0</v>
      </c>
      <c r="C1039" s="38">
        <v>65.170209999999997</v>
      </c>
      <c r="D1039" s="38">
        <v>65.170209999999997</v>
      </c>
      <c r="E1039" s="38">
        <v>65.170209999999997</v>
      </c>
      <c r="F1039" s="38">
        <v>65.170209999999997</v>
      </c>
      <c r="G1039" s="38"/>
      <c r="H1039" s="38"/>
      <c r="I1039" s="38"/>
      <c r="J1039" s="38"/>
      <c r="K1039" s="38"/>
    </row>
    <row r="1040" spans="1:11" x14ac:dyDescent="0.25">
      <c r="A1040" s="39">
        <v>40213</v>
      </c>
      <c r="B1040" s="38">
        <v>0</v>
      </c>
      <c r="C1040" s="38">
        <v>57.97871</v>
      </c>
      <c r="D1040" s="38">
        <v>57.97871</v>
      </c>
      <c r="E1040" s="38">
        <v>57.97871</v>
      </c>
      <c r="F1040" s="38">
        <v>57.97871</v>
      </c>
      <c r="G1040" s="38"/>
      <c r="H1040" s="38"/>
      <c r="I1040" s="38"/>
      <c r="J1040" s="38"/>
      <c r="K1040" s="38"/>
    </row>
    <row r="1041" spans="1:11" x14ac:dyDescent="0.25">
      <c r="A1041" s="39">
        <v>40214</v>
      </c>
      <c r="B1041" s="38">
        <v>0</v>
      </c>
      <c r="C1041" s="38">
        <v>56.905029999999996</v>
      </c>
      <c r="D1041" s="38">
        <v>56.905029999999996</v>
      </c>
      <c r="E1041" s="38">
        <v>56.905029999999996</v>
      </c>
      <c r="F1041" s="38">
        <v>56.905029999999996</v>
      </c>
      <c r="G1041" s="38"/>
      <c r="H1041" s="38"/>
      <c r="I1041" s="38"/>
      <c r="J1041" s="38"/>
      <c r="K1041" s="38"/>
    </row>
    <row r="1042" spans="1:11" x14ac:dyDescent="0.25">
      <c r="A1042" s="39">
        <v>40217</v>
      </c>
      <c r="B1042" s="38">
        <v>0</v>
      </c>
      <c r="C1042" s="38">
        <v>56.360109999999999</v>
      </c>
      <c r="D1042" s="38">
        <v>56.360109999999999</v>
      </c>
      <c r="E1042" s="38">
        <v>56.360109999999999</v>
      </c>
      <c r="F1042" s="38">
        <v>56.360109999999999</v>
      </c>
      <c r="G1042" s="38"/>
      <c r="H1042" s="38"/>
      <c r="I1042" s="38"/>
      <c r="J1042" s="38"/>
      <c r="K1042" s="38"/>
    </row>
    <row r="1043" spans="1:11" x14ac:dyDescent="0.25">
      <c r="A1043" s="39">
        <v>40218</v>
      </c>
      <c r="B1043" s="38">
        <v>0</v>
      </c>
      <c r="C1043" s="38">
        <v>57.972920000000002</v>
      </c>
      <c r="D1043" s="38">
        <v>57.972920000000002</v>
      </c>
      <c r="E1043" s="38">
        <v>57.972920000000002</v>
      </c>
      <c r="F1043" s="38">
        <v>57.972920000000002</v>
      </c>
      <c r="G1043" s="38"/>
      <c r="H1043" s="38"/>
      <c r="I1043" s="38"/>
      <c r="J1043" s="38"/>
      <c r="K1043" s="38"/>
    </row>
    <row r="1044" spans="1:11" x14ac:dyDescent="0.25">
      <c r="A1044" s="39">
        <v>40219</v>
      </c>
      <c r="B1044" s="38">
        <v>0</v>
      </c>
      <c r="C1044" s="38">
        <v>57.86974</v>
      </c>
      <c r="D1044" s="38">
        <v>57.86974</v>
      </c>
      <c r="E1044" s="38">
        <v>57.86974</v>
      </c>
      <c r="F1044" s="38">
        <v>57.86974</v>
      </c>
      <c r="G1044" s="38"/>
      <c r="H1044" s="38"/>
      <c r="I1044" s="38"/>
      <c r="J1044" s="38"/>
      <c r="K1044" s="38"/>
    </row>
    <row r="1045" spans="1:11" x14ac:dyDescent="0.25">
      <c r="A1045" s="39">
        <v>40220</v>
      </c>
      <c r="B1045" s="38">
        <v>0</v>
      </c>
      <c r="C1045" s="38">
        <v>59.568550000000002</v>
      </c>
      <c r="D1045" s="38">
        <v>59.568550000000002</v>
      </c>
      <c r="E1045" s="38">
        <v>59.568550000000002</v>
      </c>
      <c r="F1045" s="38">
        <v>59.568550000000002</v>
      </c>
      <c r="G1045" s="38"/>
      <c r="H1045" s="38"/>
      <c r="I1045" s="38"/>
      <c r="J1045" s="38"/>
      <c r="K1045" s="38"/>
    </row>
    <row r="1046" spans="1:11" x14ac:dyDescent="0.25">
      <c r="A1046" s="39">
        <v>40221</v>
      </c>
      <c r="B1046" s="38">
        <v>0</v>
      </c>
      <c r="C1046" s="38">
        <v>59.227699999999999</v>
      </c>
      <c r="D1046" s="38">
        <v>59.227699999999999</v>
      </c>
      <c r="E1046" s="38">
        <v>59.227699999999999</v>
      </c>
      <c r="F1046" s="38">
        <v>59.227699999999999</v>
      </c>
      <c r="G1046" s="38"/>
      <c r="H1046" s="38"/>
      <c r="I1046" s="38"/>
      <c r="J1046" s="38"/>
      <c r="K1046" s="38"/>
    </row>
    <row r="1047" spans="1:11" x14ac:dyDescent="0.25">
      <c r="A1047" s="39">
        <v>40225</v>
      </c>
      <c r="B1047" s="38">
        <v>0</v>
      </c>
      <c r="C1047" s="38">
        <v>62.541289999999996</v>
      </c>
      <c r="D1047" s="38">
        <v>62.541289999999996</v>
      </c>
      <c r="E1047" s="38">
        <v>62.541289999999996</v>
      </c>
      <c r="F1047" s="38">
        <v>62.541289999999996</v>
      </c>
      <c r="G1047" s="38"/>
      <c r="H1047" s="38"/>
      <c r="I1047" s="38"/>
      <c r="J1047" s="38"/>
      <c r="K1047" s="38"/>
    </row>
    <row r="1048" spans="1:11" x14ac:dyDescent="0.25">
      <c r="A1048" s="39">
        <v>40226</v>
      </c>
      <c r="B1048" s="38">
        <v>0</v>
      </c>
      <c r="C1048" s="38">
        <v>64.028469999999999</v>
      </c>
      <c r="D1048" s="38">
        <v>64.028469999999999</v>
      </c>
      <c r="E1048" s="38">
        <v>64.028469999999999</v>
      </c>
      <c r="F1048" s="38">
        <v>64.028469999999999</v>
      </c>
      <c r="G1048" s="38"/>
      <c r="H1048" s="38"/>
      <c r="I1048" s="38"/>
      <c r="J1048" s="38"/>
      <c r="K1048" s="38"/>
    </row>
    <row r="1049" spans="1:11" x14ac:dyDescent="0.25">
      <c r="A1049" s="39">
        <v>40227</v>
      </c>
      <c r="B1049" s="38">
        <v>0</v>
      </c>
      <c r="C1049" s="38">
        <v>66.842969999999994</v>
      </c>
      <c r="D1049" s="38">
        <v>66.842969999999994</v>
      </c>
      <c r="E1049" s="38">
        <v>66.842969999999994</v>
      </c>
      <c r="F1049" s="38">
        <v>66.842969999999994</v>
      </c>
      <c r="G1049" s="38"/>
      <c r="H1049" s="38"/>
      <c r="I1049" s="38"/>
      <c r="J1049" s="38"/>
      <c r="K1049" s="38"/>
    </row>
    <row r="1050" spans="1:11" x14ac:dyDescent="0.25">
      <c r="A1050" s="39">
        <v>40228</v>
      </c>
      <c r="B1050" s="38">
        <v>0</v>
      </c>
      <c r="C1050" s="38">
        <v>68.366389999999996</v>
      </c>
      <c r="D1050" s="38">
        <v>68.366389999999996</v>
      </c>
      <c r="E1050" s="38">
        <v>68.366389999999996</v>
      </c>
      <c r="F1050" s="38">
        <v>68.366389999999996</v>
      </c>
      <c r="G1050" s="38"/>
      <c r="H1050" s="38"/>
      <c r="I1050" s="38"/>
      <c r="J1050" s="38"/>
      <c r="K1050" s="38"/>
    </row>
    <row r="1051" spans="1:11" x14ac:dyDescent="0.25">
      <c r="A1051" s="39">
        <v>40231</v>
      </c>
      <c r="B1051" s="38">
        <v>0</v>
      </c>
      <c r="C1051" s="38">
        <v>69.274190000000004</v>
      </c>
      <c r="D1051" s="38">
        <v>69.274190000000004</v>
      </c>
      <c r="E1051" s="38">
        <v>69.274190000000004</v>
      </c>
      <c r="F1051" s="38">
        <v>69.274190000000004</v>
      </c>
      <c r="G1051" s="38"/>
      <c r="H1051" s="38"/>
      <c r="I1051" s="38"/>
      <c r="J1051" s="38"/>
      <c r="K1051" s="38"/>
    </row>
    <row r="1052" spans="1:11" x14ac:dyDescent="0.25">
      <c r="A1052" s="39">
        <v>40232</v>
      </c>
      <c r="B1052" s="38">
        <v>0</v>
      </c>
      <c r="C1052" s="38">
        <v>67.528210000000001</v>
      </c>
      <c r="D1052" s="38">
        <v>67.528210000000001</v>
      </c>
      <c r="E1052" s="38">
        <v>67.528210000000001</v>
      </c>
      <c r="F1052" s="38">
        <v>67.528210000000001</v>
      </c>
      <c r="G1052" s="38"/>
      <c r="H1052" s="38"/>
      <c r="I1052" s="38"/>
      <c r="J1052" s="38"/>
      <c r="K1052" s="38"/>
    </row>
    <row r="1053" spans="1:11" x14ac:dyDescent="0.25">
      <c r="A1053" s="39">
        <v>40233</v>
      </c>
      <c r="B1053" s="38">
        <v>0</v>
      </c>
      <c r="C1053" s="38">
        <v>69.047229999999999</v>
      </c>
      <c r="D1053" s="38">
        <v>69.047229999999999</v>
      </c>
      <c r="E1053" s="38">
        <v>69.047229999999999</v>
      </c>
      <c r="F1053" s="38">
        <v>69.047229999999999</v>
      </c>
      <c r="G1053" s="38"/>
      <c r="H1053" s="38"/>
      <c r="I1053" s="38"/>
      <c r="J1053" s="38"/>
      <c r="K1053" s="38"/>
    </row>
    <row r="1054" spans="1:11" x14ac:dyDescent="0.25">
      <c r="A1054" s="39">
        <v>40234</v>
      </c>
      <c r="B1054" s="38">
        <v>0</v>
      </c>
      <c r="C1054" s="38">
        <v>68.753280000000004</v>
      </c>
      <c r="D1054" s="38">
        <v>68.753280000000004</v>
      </c>
      <c r="E1054" s="38">
        <v>68.753280000000004</v>
      </c>
      <c r="F1054" s="38">
        <v>68.753280000000004</v>
      </c>
      <c r="G1054" s="38"/>
      <c r="H1054" s="38"/>
      <c r="I1054" s="38"/>
      <c r="J1054" s="38"/>
      <c r="K1054" s="38"/>
    </row>
    <row r="1055" spans="1:11" x14ac:dyDescent="0.25">
      <c r="A1055" s="39">
        <v>40235</v>
      </c>
      <c r="B1055" s="38">
        <v>0</v>
      </c>
      <c r="C1055" s="38">
        <v>70.244190000000003</v>
      </c>
      <c r="D1055" s="38">
        <v>70.244190000000003</v>
      </c>
      <c r="E1055" s="38">
        <v>70.244190000000003</v>
      </c>
      <c r="F1055" s="38">
        <v>70.244190000000003</v>
      </c>
      <c r="G1055" s="38"/>
      <c r="H1055" s="38"/>
      <c r="I1055" s="38"/>
      <c r="J1055" s="38"/>
      <c r="K1055" s="38"/>
    </row>
    <row r="1056" spans="1:11" x14ac:dyDescent="0.25">
      <c r="A1056" s="39">
        <v>40238</v>
      </c>
      <c r="B1056" s="38">
        <v>0</v>
      </c>
      <c r="C1056" s="38">
        <v>71.886349999999993</v>
      </c>
      <c r="D1056" s="38">
        <v>71.886349999999993</v>
      </c>
      <c r="E1056" s="38">
        <v>71.886349999999993</v>
      </c>
      <c r="F1056" s="38">
        <v>71.886349999999993</v>
      </c>
      <c r="G1056" s="38"/>
      <c r="H1056" s="38"/>
      <c r="I1056" s="38"/>
      <c r="J1056" s="38"/>
      <c r="K1056" s="38"/>
    </row>
    <row r="1057" spans="1:11" x14ac:dyDescent="0.25">
      <c r="A1057" s="39">
        <v>40239</v>
      </c>
      <c r="B1057" s="38">
        <v>0</v>
      </c>
      <c r="C1057" s="38">
        <v>72.328680000000006</v>
      </c>
      <c r="D1057" s="38">
        <v>72.328680000000006</v>
      </c>
      <c r="E1057" s="38">
        <v>72.328680000000006</v>
      </c>
      <c r="F1057" s="38">
        <v>72.328680000000006</v>
      </c>
      <c r="G1057" s="38"/>
      <c r="H1057" s="38"/>
      <c r="I1057" s="38"/>
      <c r="J1057" s="38"/>
      <c r="K1057" s="38"/>
    </row>
    <row r="1058" spans="1:11" x14ac:dyDescent="0.25">
      <c r="A1058" s="39">
        <v>40240</v>
      </c>
      <c r="B1058" s="38">
        <v>0</v>
      </c>
      <c r="C1058" s="38">
        <v>72.988209999999995</v>
      </c>
      <c r="D1058" s="38">
        <v>72.988209999999995</v>
      </c>
      <c r="E1058" s="38">
        <v>72.988209999999995</v>
      </c>
      <c r="F1058" s="38">
        <v>72.988209999999995</v>
      </c>
      <c r="G1058" s="38"/>
      <c r="H1058" s="38"/>
      <c r="I1058" s="38"/>
      <c r="J1058" s="38"/>
      <c r="K1058" s="38"/>
    </row>
    <row r="1059" spans="1:11" x14ac:dyDescent="0.25">
      <c r="A1059" s="39">
        <v>40241</v>
      </c>
      <c r="B1059" s="38">
        <v>0</v>
      </c>
      <c r="C1059" s="38">
        <v>73.429569999999998</v>
      </c>
      <c r="D1059" s="38">
        <v>73.429569999999998</v>
      </c>
      <c r="E1059" s="38">
        <v>73.429569999999998</v>
      </c>
      <c r="F1059" s="38">
        <v>73.429569999999998</v>
      </c>
      <c r="G1059" s="38"/>
      <c r="H1059" s="38"/>
      <c r="I1059" s="38"/>
      <c r="J1059" s="38"/>
      <c r="K1059" s="38"/>
    </row>
    <row r="1060" spans="1:11" x14ac:dyDescent="0.25">
      <c r="A1060" s="39">
        <v>40242</v>
      </c>
      <c r="B1060" s="38">
        <v>0</v>
      </c>
      <c r="C1060" s="38">
        <v>76.490849999999995</v>
      </c>
      <c r="D1060" s="38">
        <v>76.490849999999995</v>
      </c>
      <c r="E1060" s="38">
        <v>76.490849999999995</v>
      </c>
      <c r="F1060" s="38">
        <v>76.490849999999995</v>
      </c>
      <c r="G1060" s="38"/>
      <c r="H1060" s="38"/>
      <c r="I1060" s="38"/>
      <c r="J1060" s="38"/>
      <c r="K1060" s="38"/>
    </row>
    <row r="1061" spans="1:11" x14ac:dyDescent="0.25">
      <c r="A1061" s="39">
        <v>40245</v>
      </c>
      <c r="B1061" s="38">
        <v>0</v>
      </c>
      <c r="C1061" s="38">
        <v>78.09254</v>
      </c>
      <c r="D1061" s="38">
        <v>78.09254</v>
      </c>
      <c r="E1061" s="38">
        <v>78.09254</v>
      </c>
      <c r="F1061" s="38">
        <v>78.09254</v>
      </c>
      <c r="G1061" s="38"/>
      <c r="H1061" s="38"/>
      <c r="I1061" s="38"/>
      <c r="J1061" s="38"/>
      <c r="K1061" s="38"/>
    </row>
    <row r="1062" spans="1:11" x14ac:dyDescent="0.25">
      <c r="A1062" s="39">
        <v>40246</v>
      </c>
      <c r="B1062" s="38">
        <v>0</v>
      </c>
      <c r="C1062" s="38">
        <v>77.231629999999996</v>
      </c>
      <c r="D1062" s="38">
        <v>77.231629999999996</v>
      </c>
      <c r="E1062" s="38">
        <v>77.231629999999996</v>
      </c>
      <c r="F1062" s="38">
        <v>77.231629999999996</v>
      </c>
      <c r="G1062" s="38"/>
      <c r="H1062" s="38"/>
      <c r="I1062" s="38"/>
      <c r="J1062" s="38"/>
      <c r="K1062" s="38"/>
    </row>
    <row r="1063" spans="1:11" x14ac:dyDescent="0.25">
      <c r="A1063" s="39">
        <v>40247</v>
      </c>
      <c r="B1063" s="38">
        <v>0</v>
      </c>
      <c r="C1063" s="38">
        <v>77.054209999999998</v>
      </c>
      <c r="D1063" s="38">
        <v>77.054209999999998</v>
      </c>
      <c r="E1063" s="38">
        <v>77.054209999999998</v>
      </c>
      <c r="F1063" s="38">
        <v>77.054209999999998</v>
      </c>
      <c r="G1063" s="38"/>
      <c r="H1063" s="38"/>
      <c r="I1063" s="38"/>
      <c r="J1063" s="38"/>
      <c r="K1063" s="38"/>
    </row>
    <row r="1064" spans="1:11" x14ac:dyDescent="0.25">
      <c r="A1064" s="39">
        <v>40248</v>
      </c>
      <c r="B1064" s="38">
        <v>0</v>
      </c>
      <c r="C1064" s="38">
        <v>76.123540000000006</v>
      </c>
      <c r="D1064" s="38">
        <v>76.123540000000006</v>
      </c>
      <c r="E1064" s="38">
        <v>76.123540000000006</v>
      </c>
      <c r="F1064" s="38">
        <v>76.123540000000006</v>
      </c>
      <c r="G1064" s="38"/>
      <c r="H1064" s="38"/>
      <c r="I1064" s="38"/>
      <c r="J1064" s="38"/>
      <c r="K1064" s="38"/>
    </row>
    <row r="1065" spans="1:11" x14ac:dyDescent="0.25">
      <c r="A1065" s="39">
        <v>40249</v>
      </c>
      <c r="B1065" s="38">
        <v>0</v>
      </c>
      <c r="C1065" s="38">
        <v>76.834220000000002</v>
      </c>
      <c r="D1065" s="38">
        <v>76.834220000000002</v>
      </c>
      <c r="E1065" s="38">
        <v>76.834220000000002</v>
      </c>
      <c r="F1065" s="38">
        <v>76.834220000000002</v>
      </c>
      <c r="G1065" s="38"/>
      <c r="H1065" s="38"/>
      <c r="I1065" s="38"/>
      <c r="J1065" s="38"/>
      <c r="K1065" s="38"/>
    </row>
    <row r="1066" spans="1:11" x14ac:dyDescent="0.25">
      <c r="A1066" s="39">
        <v>40252</v>
      </c>
      <c r="B1066" s="38">
        <v>0</v>
      </c>
      <c r="C1066" s="38">
        <v>76.645930000000007</v>
      </c>
      <c r="D1066" s="38">
        <v>76.645930000000007</v>
      </c>
      <c r="E1066" s="38">
        <v>76.645930000000007</v>
      </c>
      <c r="F1066" s="38">
        <v>76.645930000000007</v>
      </c>
      <c r="G1066" s="38"/>
      <c r="H1066" s="38"/>
      <c r="I1066" s="38"/>
      <c r="J1066" s="38"/>
      <c r="K1066" s="38"/>
    </row>
    <row r="1067" spans="1:11" x14ac:dyDescent="0.25">
      <c r="A1067" s="39">
        <v>40253</v>
      </c>
      <c r="B1067" s="38">
        <v>0</v>
      </c>
      <c r="C1067" s="38">
        <v>78.983310000000003</v>
      </c>
      <c r="D1067" s="38">
        <v>78.983310000000003</v>
      </c>
      <c r="E1067" s="38">
        <v>78.983310000000003</v>
      </c>
      <c r="F1067" s="38">
        <v>78.983310000000003</v>
      </c>
      <c r="G1067" s="38"/>
      <c r="H1067" s="38"/>
      <c r="I1067" s="38"/>
      <c r="J1067" s="38"/>
      <c r="K1067" s="38"/>
    </row>
    <row r="1068" spans="1:11" x14ac:dyDescent="0.25">
      <c r="A1068" s="39">
        <v>40254</v>
      </c>
      <c r="B1068" s="38">
        <v>0</v>
      </c>
      <c r="C1068" s="38">
        <v>81.883510000000001</v>
      </c>
      <c r="D1068" s="38">
        <v>81.883510000000001</v>
      </c>
      <c r="E1068" s="38">
        <v>81.883510000000001</v>
      </c>
      <c r="F1068" s="38">
        <v>81.883510000000001</v>
      </c>
      <c r="G1068" s="38"/>
      <c r="H1068" s="38"/>
      <c r="I1068" s="38"/>
      <c r="J1068" s="38"/>
      <c r="K1068" s="38"/>
    </row>
    <row r="1069" spans="1:11" x14ac:dyDescent="0.25">
      <c r="A1069" s="39">
        <v>40255</v>
      </c>
      <c r="B1069" s="38">
        <v>0</v>
      </c>
      <c r="C1069" s="38">
        <v>82.861699999999999</v>
      </c>
      <c r="D1069" s="38">
        <v>82.861699999999999</v>
      </c>
      <c r="E1069" s="38">
        <v>82.861699999999999</v>
      </c>
      <c r="F1069" s="38">
        <v>82.861699999999999</v>
      </c>
      <c r="G1069" s="38"/>
      <c r="H1069" s="38"/>
      <c r="I1069" s="38"/>
      <c r="J1069" s="38"/>
      <c r="K1069" s="38"/>
    </row>
    <row r="1070" spans="1:11" x14ac:dyDescent="0.25">
      <c r="A1070" s="39">
        <v>40256</v>
      </c>
      <c r="B1070" s="38">
        <v>0</v>
      </c>
      <c r="C1070" s="38">
        <v>81.87894</v>
      </c>
      <c r="D1070" s="38">
        <v>81.87894</v>
      </c>
      <c r="E1070" s="38">
        <v>81.87894</v>
      </c>
      <c r="F1070" s="38">
        <v>81.87894</v>
      </c>
      <c r="G1070" s="38"/>
      <c r="H1070" s="38"/>
      <c r="I1070" s="38"/>
      <c r="J1070" s="38"/>
      <c r="K1070" s="38"/>
    </row>
    <row r="1071" spans="1:11" x14ac:dyDescent="0.25">
      <c r="A1071" s="39">
        <v>40259</v>
      </c>
      <c r="B1071" s="38">
        <v>0</v>
      </c>
      <c r="C1071" s="38">
        <v>83.208470000000005</v>
      </c>
      <c r="D1071" s="38">
        <v>83.208470000000005</v>
      </c>
      <c r="E1071" s="38">
        <v>83.208470000000005</v>
      </c>
      <c r="F1071" s="38">
        <v>83.208470000000005</v>
      </c>
      <c r="G1071" s="38"/>
      <c r="H1071" s="38"/>
      <c r="I1071" s="38"/>
      <c r="J1071" s="38"/>
      <c r="K1071" s="38"/>
    </row>
    <row r="1072" spans="1:11" x14ac:dyDescent="0.25">
      <c r="A1072" s="39">
        <v>40260</v>
      </c>
      <c r="B1072" s="38">
        <v>0</v>
      </c>
      <c r="C1072" s="38">
        <v>84.916300000000007</v>
      </c>
      <c r="D1072" s="38">
        <v>84.916300000000007</v>
      </c>
      <c r="E1072" s="38">
        <v>84.916300000000007</v>
      </c>
      <c r="F1072" s="38">
        <v>84.916300000000007</v>
      </c>
      <c r="G1072" s="38"/>
      <c r="H1072" s="38"/>
      <c r="I1072" s="38"/>
      <c r="J1072" s="38"/>
      <c r="K1072" s="38"/>
    </row>
    <row r="1073" spans="1:11" x14ac:dyDescent="0.25">
      <c r="A1073" s="39">
        <v>40261</v>
      </c>
      <c r="B1073" s="38">
        <v>0</v>
      </c>
      <c r="C1073" s="38">
        <v>82.549019999999999</v>
      </c>
      <c r="D1073" s="38">
        <v>82.549019999999999</v>
      </c>
      <c r="E1073" s="38">
        <v>82.549019999999999</v>
      </c>
      <c r="F1073" s="38">
        <v>82.549019999999999</v>
      </c>
      <c r="G1073" s="38"/>
      <c r="H1073" s="38"/>
      <c r="I1073" s="38"/>
      <c r="J1073" s="38"/>
      <c r="K1073" s="38"/>
    </row>
    <row r="1074" spans="1:11" x14ac:dyDescent="0.25">
      <c r="A1074" s="39">
        <v>40262</v>
      </c>
      <c r="B1074" s="38">
        <v>0</v>
      </c>
      <c r="C1074" s="38">
        <v>82.427769999999995</v>
      </c>
      <c r="D1074" s="38">
        <v>82.427769999999995</v>
      </c>
      <c r="E1074" s="38">
        <v>82.427769999999995</v>
      </c>
      <c r="F1074" s="38">
        <v>82.427769999999995</v>
      </c>
      <c r="G1074" s="38"/>
      <c r="H1074" s="38"/>
      <c r="I1074" s="38"/>
      <c r="J1074" s="38"/>
      <c r="K1074" s="38"/>
    </row>
    <row r="1075" spans="1:11" x14ac:dyDescent="0.25">
      <c r="A1075" s="39">
        <v>40263</v>
      </c>
      <c r="B1075" s="38">
        <v>0</v>
      </c>
      <c r="C1075" s="38">
        <v>82.730639999999994</v>
      </c>
      <c r="D1075" s="38">
        <v>82.730639999999994</v>
      </c>
      <c r="E1075" s="38">
        <v>82.730639999999994</v>
      </c>
      <c r="F1075" s="38">
        <v>82.730639999999994</v>
      </c>
      <c r="G1075" s="38"/>
      <c r="H1075" s="38"/>
      <c r="I1075" s="38"/>
      <c r="J1075" s="38"/>
      <c r="K1075" s="38"/>
    </row>
    <row r="1076" spans="1:11" x14ac:dyDescent="0.25">
      <c r="A1076" s="39">
        <v>40266</v>
      </c>
      <c r="B1076" s="38">
        <v>0</v>
      </c>
      <c r="C1076" s="38">
        <v>84.356489999999994</v>
      </c>
      <c r="D1076" s="38">
        <v>84.356489999999994</v>
      </c>
      <c r="E1076" s="38">
        <v>84.356489999999994</v>
      </c>
      <c r="F1076" s="38">
        <v>84.356489999999994</v>
      </c>
      <c r="G1076" s="38"/>
      <c r="H1076" s="38"/>
      <c r="I1076" s="38"/>
      <c r="J1076" s="38"/>
      <c r="K1076" s="38"/>
    </row>
    <row r="1077" spans="1:11" x14ac:dyDescent="0.25">
      <c r="A1077" s="39">
        <v>40267</v>
      </c>
      <c r="B1077" s="38">
        <v>0</v>
      </c>
      <c r="C1077" s="38">
        <v>85.176299999999998</v>
      </c>
      <c r="D1077" s="38">
        <v>85.176299999999998</v>
      </c>
      <c r="E1077" s="38">
        <v>85.176299999999998</v>
      </c>
      <c r="F1077" s="38">
        <v>85.176299999999998</v>
      </c>
      <c r="G1077" s="38"/>
      <c r="H1077" s="38"/>
      <c r="I1077" s="38"/>
      <c r="J1077" s="38"/>
      <c r="K1077" s="38"/>
    </row>
    <row r="1078" spans="1:11" x14ac:dyDescent="0.25">
      <c r="A1078" s="39">
        <v>40268</v>
      </c>
      <c r="B1078" s="38">
        <v>0</v>
      </c>
      <c r="C1078" s="38">
        <v>86.039159999999995</v>
      </c>
      <c r="D1078" s="38">
        <v>86.039159999999995</v>
      </c>
      <c r="E1078" s="38">
        <v>86.039159999999995</v>
      </c>
      <c r="F1078" s="38">
        <v>86.039159999999995</v>
      </c>
      <c r="G1078" s="38"/>
      <c r="H1078" s="38"/>
      <c r="I1078" s="38"/>
      <c r="J1078" s="38"/>
      <c r="K1078" s="38"/>
    </row>
    <row r="1079" spans="1:11" x14ac:dyDescent="0.25">
      <c r="A1079" s="39">
        <v>40269</v>
      </c>
      <c r="B1079" s="38">
        <v>0</v>
      </c>
      <c r="C1079" s="38">
        <v>86.472250000000003</v>
      </c>
      <c r="D1079" s="38">
        <v>86.472250000000003</v>
      </c>
      <c r="E1079" s="38">
        <v>86.472250000000003</v>
      </c>
      <c r="F1079" s="38">
        <v>86.472250000000003</v>
      </c>
      <c r="G1079" s="38"/>
      <c r="H1079" s="38"/>
      <c r="I1079" s="38"/>
      <c r="J1079" s="38"/>
      <c r="K1079" s="38"/>
    </row>
    <row r="1080" spans="1:11" x14ac:dyDescent="0.25">
      <c r="A1080" s="39">
        <v>40273</v>
      </c>
      <c r="B1080" s="38">
        <v>0</v>
      </c>
      <c r="C1080" s="38">
        <v>89.703850000000003</v>
      </c>
      <c r="D1080" s="38">
        <v>89.703850000000003</v>
      </c>
      <c r="E1080" s="38">
        <v>89.703850000000003</v>
      </c>
      <c r="F1080" s="38">
        <v>89.703850000000003</v>
      </c>
      <c r="G1080" s="38"/>
      <c r="H1080" s="38"/>
      <c r="I1080" s="38"/>
      <c r="J1080" s="38"/>
      <c r="K1080" s="38"/>
    </row>
    <row r="1081" spans="1:11" x14ac:dyDescent="0.25">
      <c r="A1081" s="39">
        <v>40274</v>
      </c>
      <c r="B1081" s="38">
        <v>0</v>
      </c>
      <c r="C1081" s="38">
        <v>92.576009999999997</v>
      </c>
      <c r="D1081" s="38">
        <v>92.576009999999997</v>
      </c>
      <c r="E1081" s="38">
        <v>92.576009999999997</v>
      </c>
      <c r="F1081" s="38">
        <v>92.576009999999997</v>
      </c>
      <c r="G1081" s="38"/>
      <c r="H1081" s="38"/>
      <c r="I1081" s="38"/>
      <c r="J1081" s="38"/>
      <c r="K1081" s="38"/>
    </row>
    <row r="1082" spans="1:11" x14ac:dyDescent="0.25">
      <c r="A1082" s="39">
        <v>40275</v>
      </c>
      <c r="B1082" s="38">
        <v>0</v>
      </c>
      <c r="C1082" s="38">
        <v>90.95223</v>
      </c>
      <c r="D1082" s="38">
        <v>90.95223</v>
      </c>
      <c r="E1082" s="38">
        <v>90.95223</v>
      </c>
      <c r="F1082" s="38">
        <v>90.95223</v>
      </c>
      <c r="G1082" s="38"/>
      <c r="H1082" s="38"/>
      <c r="I1082" s="38"/>
      <c r="J1082" s="38"/>
      <c r="K1082" s="38"/>
    </row>
    <row r="1083" spans="1:11" x14ac:dyDescent="0.25">
      <c r="A1083" s="39">
        <v>40276</v>
      </c>
      <c r="B1083" s="38">
        <v>0</v>
      </c>
      <c r="C1083" s="38">
        <v>91.805520000000001</v>
      </c>
      <c r="D1083" s="38">
        <v>91.805520000000001</v>
      </c>
      <c r="E1083" s="38">
        <v>91.805520000000001</v>
      </c>
      <c r="F1083" s="38">
        <v>91.805520000000001</v>
      </c>
      <c r="G1083" s="38"/>
      <c r="H1083" s="38"/>
      <c r="I1083" s="38"/>
      <c r="J1083" s="38"/>
      <c r="K1083" s="38"/>
    </row>
    <row r="1084" spans="1:11" x14ac:dyDescent="0.25">
      <c r="A1084" s="39">
        <v>40277</v>
      </c>
      <c r="B1084" s="38">
        <v>0</v>
      </c>
      <c r="C1084" s="38">
        <v>93.183170000000004</v>
      </c>
      <c r="D1084" s="38">
        <v>93.183170000000004</v>
      </c>
      <c r="E1084" s="38">
        <v>93.183170000000004</v>
      </c>
      <c r="F1084" s="38">
        <v>93.183170000000004</v>
      </c>
      <c r="G1084" s="38"/>
      <c r="H1084" s="38"/>
      <c r="I1084" s="38"/>
      <c r="J1084" s="38"/>
      <c r="K1084" s="38"/>
    </row>
    <row r="1085" spans="1:11" x14ac:dyDescent="0.25">
      <c r="A1085" s="39">
        <v>40280</v>
      </c>
      <c r="B1085" s="38">
        <v>0</v>
      </c>
      <c r="C1085" s="38">
        <v>93.14622</v>
      </c>
      <c r="D1085" s="38">
        <v>93.14622</v>
      </c>
      <c r="E1085" s="38">
        <v>93.14622</v>
      </c>
      <c r="F1085" s="38">
        <v>93.14622</v>
      </c>
      <c r="G1085" s="38"/>
      <c r="H1085" s="38"/>
      <c r="I1085" s="38"/>
      <c r="J1085" s="38"/>
      <c r="K1085" s="38"/>
    </row>
    <row r="1086" spans="1:11" x14ac:dyDescent="0.25">
      <c r="A1086" s="39">
        <v>40281</v>
      </c>
      <c r="B1086" s="38">
        <v>0</v>
      </c>
      <c r="C1086" s="38">
        <v>92.974909999999994</v>
      </c>
      <c r="D1086" s="38">
        <v>92.974909999999994</v>
      </c>
      <c r="E1086" s="38">
        <v>92.974909999999994</v>
      </c>
      <c r="F1086" s="38">
        <v>92.974909999999994</v>
      </c>
      <c r="G1086" s="38"/>
      <c r="H1086" s="38"/>
      <c r="I1086" s="38"/>
      <c r="J1086" s="38"/>
      <c r="K1086" s="38"/>
    </row>
    <row r="1087" spans="1:11" x14ac:dyDescent="0.25">
      <c r="A1087" s="39">
        <v>40282</v>
      </c>
      <c r="B1087" s="38">
        <v>0</v>
      </c>
      <c r="C1087" s="38">
        <v>94.973600000000005</v>
      </c>
      <c r="D1087" s="38">
        <v>94.973600000000005</v>
      </c>
      <c r="E1087" s="38">
        <v>94.973600000000005</v>
      </c>
      <c r="F1087" s="38">
        <v>94.973600000000005</v>
      </c>
      <c r="G1087" s="38"/>
      <c r="H1087" s="38"/>
      <c r="I1087" s="38"/>
      <c r="J1087" s="38"/>
      <c r="K1087" s="38"/>
    </row>
    <row r="1088" spans="1:11" x14ac:dyDescent="0.25">
      <c r="A1088" s="39">
        <v>40283</v>
      </c>
      <c r="B1088" s="38">
        <v>0</v>
      </c>
      <c r="C1088" s="38">
        <v>94.772189999999995</v>
      </c>
      <c r="D1088" s="38">
        <v>94.772189999999995</v>
      </c>
      <c r="E1088" s="38">
        <v>94.772189999999995</v>
      </c>
      <c r="F1088" s="38">
        <v>94.772189999999995</v>
      </c>
      <c r="G1088" s="38"/>
      <c r="H1088" s="38"/>
      <c r="I1088" s="38"/>
      <c r="J1088" s="38"/>
      <c r="K1088" s="38"/>
    </row>
    <row r="1089" spans="1:11" x14ac:dyDescent="0.25">
      <c r="A1089" s="39">
        <v>40284</v>
      </c>
      <c r="B1089" s="38">
        <v>0</v>
      </c>
      <c r="C1089" s="38">
        <v>91.150840000000002</v>
      </c>
      <c r="D1089" s="38">
        <v>91.150840000000002</v>
      </c>
      <c r="E1089" s="38">
        <v>91.150840000000002</v>
      </c>
      <c r="F1089" s="38">
        <v>91.150840000000002</v>
      </c>
      <c r="G1089" s="38"/>
      <c r="H1089" s="38"/>
      <c r="I1089" s="38"/>
      <c r="J1089" s="38"/>
      <c r="K1089" s="38"/>
    </row>
    <row r="1090" spans="1:11" x14ac:dyDescent="0.25">
      <c r="A1090" s="39">
        <v>40287</v>
      </c>
      <c r="B1090" s="38">
        <v>0</v>
      </c>
      <c r="C1090" s="38">
        <v>92.286869999999993</v>
      </c>
      <c r="D1090" s="38">
        <v>92.286869999999993</v>
      </c>
      <c r="E1090" s="38">
        <v>92.286869999999993</v>
      </c>
      <c r="F1090" s="38">
        <v>92.286869999999993</v>
      </c>
      <c r="G1090" s="38"/>
      <c r="H1090" s="38"/>
      <c r="I1090" s="38"/>
      <c r="J1090" s="38"/>
      <c r="K1090" s="38"/>
    </row>
    <row r="1091" spans="1:11" x14ac:dyDescent="0.25">
      <c r="A1091" s="39">
        <v>40288</v>
      </c>
      <c r="B1091" s="38">
        <v>0</v>
      </c>
      <c r="C1091" s="38">
        <v>98.299019999999999</v>
      </c>
      <c r="D1091" s="38">
        <v>98.299019999999999</v>
      </c>
      <c r="E1091" s="38">
        <v>98.299019999999999</v>
      </c>
      <c r="F1091" s="38">
        <v>98.299019999999999</v>
      </c>
      <c r="G1091" s="38"/>
      <c r="H1091" s="38"/>
      <c r="I1091" s="38"/>
      <c r="J1091" s="38"/>
      <c r="K1091" s="38"/>
    </row>
    <row r="1092" spans="1:11" x14ac:dyDescent="0.25">
      <c r="A1092" s="39">
        <v>40289</v>
      </c>
      <c r="B1092" s="38">
        <v>0</v>
      </c>
      <c r="C1092" s="38">
        <v>96.699789999999993</v>
      </c>
      <c r="D1092" s="38">
        <v>96.699789999999993</v>
      </c>
      <c r="E1092" s="38">
        <v>96.699789999999993</v>
      </c>
      <c r="F1092" s="38">
        <v>96.699789999999993</v>
      </c>
      <c r="G1092" s="38"/>
      <c r="H1092" s="38"/>
      <c r="I1092" s="38"/>
      <c r="J1092" s="38"/>
      <c r="K1092" s="38"/>
    </row>
    <row r="1093" spans="1:11" x14ac:dyDescent="0.25">
      <c r="A1093" s="39">
        <v>40290</v>
      </c>
      <c r="B1093" s="38">
        <v>0</v>
      </c>
      <c r="C1093" s="38">
        <v>97.200289999999995</v>
      </c>
      <c r="D1093" s="38">
        <v>97.200289999999995</v>
      </c>
      <c r="E1093" s="38">
        <v>97.200289999999995</v>
      </c>
      <c r="F1093" s="38">
        <v>97.200289999999995</v>
      </c>
      <c r="G1093" s="38"/>
      <c r="H1093" s="38"/>
      <c r="I1093" s="38"/>
      <c r="J1093" s="38"/>
      <c r="K1093" s="38"/>
    </row>
    <row r="1094" spans="1:11" x14ac:dyDescent="0.25">
      <c r="A1094" s="39">
        <v>40291</v>
      </c>
      <c r="B1094" s="38">
        <v>0</v>
      </c>
      <c r="C1094" s="38">
        <v>97.891589999999994</v>
      </c>
      <c r="D1094" s="38">
        <v>97.891589999999994</v>
      </c>
      <c r="E1094" s="38">
        <v>97.891589999999994</v>
      </c>
      <c r="F1094" s="38">
        <v>97.891589999999994</v>
      </c>
      <c r="G1094" s="38"/>
      <c r="H1094" s="38"/>
      <c r="I1094" s="38"/>
      <c r="J1094" s="38"/>
      <c r="K1094" s="38"/>
    </row>
    <row r="1095" spans="1:11" x14ac:dyDescent="0.25">
      <c r="A1095" s="39">
        <v>40294</v>
      </c>
      <c r="B1095" s="38">
        <v>0</v>
      </c>
      <c r="C1095" s="38">
        <v>96.398409999999998</v>
      </c>
      <c r="D1095" s="38">
        <v>96.398409999999998</v>
      </c>
      <c r="E1095" s="38">
        <v>96.398409999999998</v>
      </c>
      <c r="F1095" s="38">
        <v>96.398409999999998</v>
      </c>
      <c r="G1095" s="38"/>
      <c r="H1095" s="38"/>
      <c r="I1095" s="38"/>
      <c r="J1095" s="38"/>
      <c r="K1095" s="38"/>
    </row>
    <row r="1096" spans="1:11" x14ac:dyDescent="0.25">
      <c r="A1096" s="39">
        <v>40295</v>
      </c>
      <c r="B1096" s="38">
        <v>0</v>
      </c>
      <c r="C1096" s="38">
        <v>86.281850000000006</v>
      </c>
      <c r="D1096" s="38">
        <v>86.281850000000006</v>
      </c>
      <c r="E1096" s="38">
        <v>86.281850000000006</v>
      </c>
      <c r="F1096" s="38">
        <v>86.281850000000006</v>
      </c>
      <c r="G1096" s="38"/>
      <c r="H1096" s="38"/>
      <c r="I1096" s="38"/>
      <c r="J1096" s="38"/>
      <c r="K1096" s="38"/>
    </row>
    <row r="1097" spans="1:11" x14ac:dyDescent="0.25">
      <c r="A1097" s="39">
        <v>40296</v>
      </c>
      <c r="B1097" s="38">
        <v>0</v>
      </c>
      <c r="C1097" s="38">
        <v>86.504769999999994</v>
      </c>
      <c r="D1097" s="38">
        <v>86.504769999999994</v>
      </c>
      <c r="E1097" s="38">
        <v>86.504769999999994</v>
      </c>
      <c r="F1097" s="38">
        <v>86.504769999999994</v>
      </c>
      <c r="G1097" s="38"/>
      <c r="H1097" s="38"/>
      <c r="I1097" s="38"/>
      <c r="J1097" s="38"/>
      <c r="K1097" s="38"/>
    </row>
    <row r="1098" spans="1:11" x14ac:dyDescent="0.25">
      <c r="A1098" s="39">
        <v>40297</v>
      </c>
      <c r="B1098" s="38">
        <v>0</v>
      </c>
      <c r="C1098" s="38">
        <v>90.571039999999996</v>
      </c>
      <c r="D1098" s="38">
        <v>90.571039999999996</v>
      </c>
      <c r="E1098" s="38">
        <v>90.571039999999996</v>
      </c>
      <c r="F1098" s="38">
        <v>90.571039999999996</v>
      </c>
      <c r="G1098" s="38"/>
      <c r="H1098" s="38"/>
      <c r="I1098" s="38"/>
      <c r="J1098" s="38"/>
      <c r="K1098" s="38"/>
    </row>
    <row r="1099" spans="1:11" x14ac:dyDescent="0.25">
      <c r="A1099" s="39">
        <v>40298</v>
      </c>
      <c r="B1099" s="38">
        <v>0</v>
      </c>
      <c r="C1099" s="38">
        <v>82.715000000000003</v>
      </c>
      <c r="D1099" s="38">
        <v>82.715000000000003</v>
      </c>
      <c r="E1099" s="38">
        <v>82.715000000000003</v>
      </c>
      <c r="F1099" s="38">
        <v>82.715000000000003</v>
      </c>
      <c r="G1099" s="38"/>
      <c r="H1099" s="38"/>
      <c r="I1099" s="38"/>
      <c r="J1099" s="38"/>
      <c r="K1099" s="38"/>
    </row>
    <row r="1100" spans="1:11" x14ac:dyDescent="0.25">
      <c r="A1100" s="39">
        <v>40301</v>
      </c>
      <c r="B1100" s="38">
        <v>0</v>
      </c>
      <c r="C1100" s="38">
        <v>86.11833</v>
      </c>
      <c r="D1100" s="38">
        <v>86.11833</v>
      </c>
      <c r="E1100" s="38">
        <v>86.11833</v>
      </c>
      <c r="F1100" s="38">
        <v>86.11833</v>
      </c>
      <c r="G1100" s="38"/>
      <c r="H1100" s="38"/>
      <c r="I1100" s="38"/>
      <c r="J1100" s="38"/>
      <c r="K1100" s="38"/>
    </row>
    <row r="1101" spans="1:11" x14ac:dyDescent="0.25">
      <c r="A1101" s="39">
        <v>40302</v>
      </c>
      <c r="B1101" s="38">
        <v>0</v>
      </c>
      <c r="C1101" s="38">
        <v>76.73751</v>
      </c>
      <c r="D1101" s="38">
        <v>76.73751</v>
      </c>
      <c r="E1101" s="38">
        <v>76.73751</v>
      </c>
      <c r="F1101" s="38">
        <v>76.73751</v>
      </c>
      <c r="G1101" s="38"/>
      <c r="H1101" s="38"/>
      <c r="I1101" s="38"/>
      <c r="J1101" s="38"/>
      <c r="K1101" s="38"/>
    </row>
    <row r="1102" spans="1:11" x14ac:dyDescent="0.25">
      <c r="A1102" s="39">
        <v>40303</v>
      </c>
      <c r="B1102" s="38">
        <v>0</v>
      </c>
      <c r="C1102" s="38">
        <v>73.091030000000003</v>
      </c>
      <c r="D1102" s="38">
        <v>73.091030000000003</v>
      </c>
      <c r="E1102" s="38">
        <v>73.091030000000003</v>
      </c>
      <c r="F1102" s="38">
        <v>73.091030000000003</v>
      </c>
      <c r="G1102" s="38"/>
      <c r="H1102" s="38"/>
      <c r="I1102" s="38"/>
      <c r="J1102" s="38"/>
      <c r="K1102" s="38"/>
    </row>
    <row r="1103" spans="1:11" x14ac:dyDescent="0.25">
      <c r="A1103" s="39">
        <v>40304</v>
      </c>
      <c r="B1103" s="38">
        <v>0</v>
      </c>
      <c r="C1103" s="38">
        <v>64.563640000000007</v>
      </c>
      <c r="D1103" s="38">
        <v>64.563640000000007</v>
      </c>
      <c r="E1103" s="38">
        <v>64.563640000000007</v>
      </c>
      <c r="F1103" s="38">
        <v>64.563640000000007</v>
      </c>
      <c r="G1103" s="38"/>
      <c r="H1103" s="38"/>
      <c r="I1103" s="38"/>
      <c r="J1103" s="38"/>
      <c r="K1103" s="38"/>
    </row>
    <row r="1104" spans="1:11" x14ac:dyDescent="0.25">
      <c r="A1104" s="39">
        <v>40305</v>
      </c>
      <c r="B1104" s="38">
        <v>0</v>
      </c>
      <c r="C1104" s="38">
        <v>56.448610000000002</v>
      </c>
      <c r="D1104" s="38">
        <v>56.448610000000002</v>
      </c>
      <c r="E1104" s="38">
        <v>56.448610000000002</v>
      </c>
      <c r="F1104" s="38">
        <v>56.448610000000002</v>
      </c>
      <c r="G1104" s="38"/>
      <c r="H1104" s="38"/>
      <c r="I1104" s="38"/>
      <c r="J1104" s="38"/>
      <c r="K1104" s="38"/>
    </row>
    <row r="1105" spans="1:11" x14ac:dyDescent="0.25">
      <c r="A1105" s="39">
        <v>40308</v>
      </c>
      <c r="B1105" s="38">
        <v>0</v>
      </c>
      <c r="C1105" s="38">
        <v>64.68271</v>
      </c>
      <c r="D1105" s="38">
        <v>64.68271</v>
      </c>
      <c r="E1105" s="38">
        <v>64.68271</v>
      </c>
      <c r="F1105" s="38">
        <v>64.68271</v>
      </c>
      <c r="G1105" s="38"/>
      <c r="H1105" s="38"/>
      <c r="I1105" s="38"/>
      <c r="J1105" s="38"/>
      <c r="K1105" s="38"/>
    </row>
    <row r="1106" spans="1:11" x14ac:dyDescent="0.25">
      <c r="A1106" s="39">
        <v>40309</v>
      </c>
      <c r="B1106" s="38">
        <v>0</v>
      </c>
      <c r="C1106" s="38">
        <v>63.859400000000001</v>
      </c>
      <c r="D1106" s="38">
        <v>63.859400000000001</v>
      </c>
      <c r="E1106" s="38">
        <v>63.859400000000001</v>
      </c>
      <c r="F1106" s="38">
        <v>63.859400000000001</v>
      </c>
      <c r="G1106" s="38"/>
      <c r="H1106" s="38"/>
      <c r="I1106" s="38"/>
      <c r="J1106" s="38"/>
      <c r="K1106" s="38"/>
    </row>
    <row r="1107" spans="1:11" x14ac:dyDescent="0.25">
      <c r="A1107" s="39">
        <v>40310</v>
      </c>
      <c r="B1107" s="38">
        <v>0</v>
      </c>
      <c r="C1107" s="38">
        <v>67.550190000000001</v>
      </c>
      <c r="D1107" s="38">
        <v>67.550190000000001</v>
      </c>
      <c r="E1107" s="38">
        <v>67.550190000000001</v>
      </c>
      <c r="F1107" s="38">
        <v>67.550190000000001</v>
      </c>
      <c r="G1107" s="38"/>
      <c r="H1107" s="38"/>
      <c r="I1107" s="38"/>
      <c r="J1107" s="38"/>
      <c r="K1107" s="38"/>
    </row>
    <row r="1108" spans="1:11" x14ac:dyDescent="0.25">
      <c r="A1108" s="39">
        <v>40311</v>
      </c>
      <c r="B1108" s="38">
        <v>0</v>
      </c>
      <c r="C1108" s="38">
        <v>66.411550000000005</v>
      </c>
      <c r="D1108" s="38">
        <v>66.411550000000005</v>
      </c>
      <c r="E1108" s="38">
        <v>66.411550000000005</v>
      </c>
      <c r="F1108" s="38">
        <v>66.411550000000005</v>
      </c>
      <c r="G1108" s="38"/>
      <c r="H1108" s="38"/>
      <c r="I1108" s="38"/>
      <c r="J1108" s="38"/>
      <c r="K1108" s="38"/>
    </row>
    <row r="1109" spans="1:11" x14ac:dyDescent="0.25">
      <c r="A1109" s="39">
        <v>40312</v>
      </c>
      <c r="B1109" s="38">
        <v>0</v>
      </c>
      <c r="C1109" s="38">
        <v>59.262</v>
      </c>
      <c r="D1109" s="38">
        <v>59.262</v>
      </c>
      <c r="E1109" s="38">
        <v>59.262</v>
      </c>
      <c r="F1109" s="38">
        <v>59.262</v>
      </c>
      <c r="G1109" s="38"/>
      <c r="H1109" s="38"/>
      <c r="I1109" s="38"/>
      <c r="J1109" s="38"/>
      <c r="K1109" s="38"/>
    </row>
    <row r="1110" spans="1:11" x14ac:dyDescent="0.25">
      <c r="A1110" s="39">
        <v>40315</v>
      </c>
      <c r="B1110" s="38">
        <v>0</v>
      </c>
      <c r="C1110" s="38">
        <v>58.72898</v>
      </c>
      <c r="D1110" s="38">
        <v>58.72898</v>
      </c>
      <c r="E1110" s="38">
        <v>58.72898</v>
      </c>
      <c r="F1110" s="38">
        <v>58.72898</v>
      </c>
      <c r="G1110" s="38"/>
      <c r="H1110" s="38"/>
      <c r="I1110" s="38"/>
      <c r="J1110" s="38"/>
      <c r="K1110" s="38"/>
    </row>
    <row r="1111" spans="1:11" x14ac:dyDescent="0.25">
      <c r="A1111" s="39">
        <v>40316</v>
      </c>
      <c r="B1111" s="38">
        <v>0</v>
      </c>
      <c r="C1111" s="38">
        <v>54.87191</v>
      </c>
      <c r="D1111" s="38">
        <v>54.87191</v>
      </c>
      <c r="E1111" s="38">
        <v>54.87191</v>
      </c>
      <c r="F1111" s="38">
        <v>54.87191</v>
      </c>
      <c r="G1111" s="38"/>
      <c r="H1111" s="38"/>
      <c r="I1111" s="38"/>
      <c r="J1111" s="38"/>
      <c r="K1111" s="38"/>
    </row>
    <row r="1112" spans="1:11" x14ac:dyDescent="0.25">
      <c r="A1112" s="39">
        <v>40317</v>
      </c>
      <c r="B1112" s="38">
        <v>0</v>
      </c>
      <c r="C1112" s="38">
        <v>54.030749999999998</v>
      </c>
      <c r="D1112" s="38">
        <v>54.030749999999998</v>
      </c>
      <c r="E1112" s="38">
        <v>54.030749999999998</v>
      </c>
      <c r="F1112" s="38">
        <v>54.030749999999998</v>
      </c>
      <c r="G1112" s="38"/>
      <c r="H1112" s="38"/>
      <c r="I1112" s="38"/>
      <c r="J1112" s="38"/>
      <c r="K1112" s="38"/>
    </row>
    <row r="1113" spans="1:11" x14ac:dyDescent="0.25">
      <c r="A1113" s="39">
        <v>40318</v>
      </c>
      <c r="B1113" s="38">
        <v>0</v>
      </c>
      <c r="C1113" s="38">
        <v>46.192369999999997</v>
      </c>
      <c r="D1113" s="38">
        <v>46.192369999999997</v>
      </c>
      <c r="E1113" s="38">
        <v>46.192369999999997</v>
      </c>
      <c r="F1113" s="38">
        <v>46.192369999999997</v>
      </c>
      <c r="G1113" s="38"/>
      <c r="H1113" s="38"/>
      <c r="I1113" s="38"/>
      <c r="J1113" s="38"/>
      <c r="K1113" s="38"/>
    </row>
    <row r="1114" spans="1:11" x14ac:dyDescent="0.25">
      <c r="A1114" s="39">
        <v>40319</v>
      </c>
      <c r="B1114" s="38">
        <v>0</v>
      </c>
      <c r="C1114" s="38">
        <v>46.701569999999997</v>
      </c>
      <c r="D1114" s="38">
        <v>46.701569999999997</v>
      </c>
      <c r="E1114" s="38">
        <v>46.701569999999997</v>
      </c>
      <c r="F1114" s="38">
        <v>46.701569999999997</v>
      </c>
      <c r="G1114" s="38"/>
      <c r="H1114" s="38"/>
      <c r="I1114" s="38"/>
      <c r="J1114" s="38"/>
      <c r="K1114" s="38"/>
    </row>
    <row r="1115" spans="1:11" x14ac:dyDescent="0.25">
      <c r="A1115" s="39">
        <v>40322</v>
      </c>
      <c r="B1115" s="38">
        <v>0</v>
      </c>
      <c r="C1115" s="38">
        <v>47.469709999999999</v>
      </c>
      <c r="D1115" s="38">
        <v>47.469709999999999</v>
      </c>
      <c r="E1115" s="38">
        <v>47.469709999999999</v>
      </c>
      <c r="F1115" s="38">
        <v>47.469709999999999</v>
      </c>
      <c r="G1115" s="38"/>
      <c r="H1115" s="38"/>
      <c r="I1115" s="38"/>
      <c r="J1115" s="38"/>
      <c r="K1115" s="38"/>
    </row>
    <row r="1116" spans="1:11" x14ac:dyDescent="0.25">
      <c r="A1116" s="39">
        <v>40323</v>
      </c>
      <c r="B1116" s="38">
        <v>0</v>
      </c>
      <c r="C1116" s="38">
        <v>48.89781</v>
      </c>
      <c r="D1116" s="38">
        <v>48.89781</v>
      </c>
      <c r="E1116" s="38">
        <v>48.89781</v>
      </c>
      <c r="F1116" s="38">
        <v>48.89781</v>
      </c>
      <c r="G1116" s="38"/>
      <c r="H1116" s="38"/>
      <c r="I1116" s="38"/>
      <c r="J1116" s="38"/>
      <c r="K1116" s="38"/>
    </row>
    <row r="1117" spans="1:11" x14ac:dyDescent="0.25">
      <c r="A1117" s="39">
        <v>40324</v>
      </c>
      <c r="B1117" s="38">
        <v>0</v>
      </c>
      <c r="C1117" s="38">
        <v>50.656289999999998</v>
      </c>
      <c r="D1117" s="38">
        <v>50.656289999999998</v>
      </c>
      <c r="E1117" s="38">
        <v>50.656289999999998</v>
      </c>
      <c r="F1117" s="38">
        <v>50.656289999999998</v>
      </c>
      <c r="G1117" s="38"/>
      <c r="H1117" s="38"/>
      <c r="I1117" s="38"/>
      <c r="J1117" s="38"/>
      <c r="K1117" s="38"/>
    </row>
    <row r="1118" spans="1:11" x14ac:dyDescent="0.25">
      <c r="A1118" s="39">
        <v>40325</v>
      </c>
      <c r="B1118" s="38">
        <v>0</v>
      </c>
      <c r="C1118" s="38">
        <v>54.504150000000003</v>
      </c>
      <c r="D1118" s="38">
        <v>54.504150000000003</v>
      </c>
      <c r="E1118" s="38">
        <v>54.504150000000003</v>
      </c>
      <c r="F1118" s="38">
        <v>54.504150000000003</v>
      </c>
      <c r="G1118" s="38"/>
      <c r="H1118" s="38"/>
      <c r="I1118" s="38"/>
      <c r="J1118" s="38"/>
      <c r="K1118" s="38"/>
    </row>
    <row r="1119" spans="1:11" x14ac:dyDescent="0.25">
      <c r="A1119" s="39">
        <v>40326</v>
      </c>
      <c r="B1119" s="38">
        <v>0</v>
      </c>
      <c r="C1119" s="38">
        <v>54.517519999999998</v>
      </c>
      <c r="D1119" s="38">
        <v>54.517519999999998</v>
      </c>
      <c r="E1119" s="38">
        <v>54.517519999999998</v>
      </c>
      <c r="F1119" s="38">
        <v>54.517519999999998</v>
      </c>
      <c r="G1119" s="38"/>
      <c r="H1119" s="38"/>
      <c r="I1119" s="38"/>
      <c r="J1119" s="38"/>
      <c r="K1119" s="38"/>
    </row>
    <row r="1120" spans="1:11" x14ac:dyDescent="0.25">
      <c r="A1120" s="39">
        <v>40330</v>
      </c>
      <c r="B1120" s="38">
        <v>0</v>
      </c>
      <c r="C1120" s="38">
        <v>51.684649999999998</v>
      </c>
      <c r="D1120" s="38">
        <v>51.684649999999998</v>
      </c>
      <c r="E1120" s="38">
        <v>51.684649999999998</v>
      </c>
      <c r="F1120" s="38">
        <v>51.684649999999998</v>
      </c>
      <c r="G1120" s="38"/>
      <c r="H1120" s="38"/>
      <c r="I1120" s="38"/>
      <c r="J1120" s="38"/>
      <c r="K1120" s="38"/>
    </row>
    <row r="1121" spans="1:11" x14ac:dyDescent="0.25">
      <c r="A1121" s="39">
        <v>40331</v>
      </c>
      <c r="B1121" s="38">
        <v>0</v>
      </c>
      <c r="C1121" s="38">
        <v>53.614379999999997</v>
      </c>
      <c r="D1121" s="38">
        <v>53.614379999999997</v>
      </c>
      <c r="E1121" s="38">
        <v>53.614379999999997</v>
      </c>
      <c r="F1121" s="38">
        <v>53.614379999999997</v>
      </c>
      <c r="G1121" s="38"/>
      <c r="H1121" s="38"/>
      <c r="I1121" s="38"/>
      <c r="J1121" s="38"/>
      <c r="K1121" s="38"/>
    </row>
    <row r="1122" spans="1:11" x14ac:dyDescent="0.25">
      <c r="A1122" s="39">
        <v>40332</v>
      </c>
      <c r="B1122" s="38">
        <v>0</v>
      </c>
      <c r="C1122" s="38">
        <v>54.395690000000002</v>
      </c>
      <c r="D1122" s="38">
        <v>54.395690000000002</v>
      </c>
      <c r="E1122" s="38">
        <v>54.395690000000002</v>
      </c>
      <c r="F1122" s="38">
        <v>54.395690000000002</v>
      </c>
      <c r="G1122" s="38"/>
      <c r="H1122" s="38"/>
      <c r="I1122" s="38"/>
      <c r="J1122" s="38"/>
      <c r="K1122" s="38"/>
    </row>
    <row r="1123" spans="1:11" x14ac:dyDescent="0.25">
      <c r="A1123" s="39">
        <v>40333</v>
      </c>
      <c r="B1123" s="38">
        <v>0</v>
      </c>
      <c r="C1123" s="38">
        <v>48.930210000000002</v>
      </c>
      <c r="D1123" s="38">
        <v>48.930210000000002</v>
      </c>
      <c r="E1123" s="38">
        <v>48.930210000000002</v>
      </c>
      <c r="F1123" s="38">
        <v>48.930210000000002</v>
      </c>
      <c r="G1123" s="38"/>
      <c r="H1123" s="38"/>
      <c r="I1123" s="38"/>
      <c r="J1123" s="38"/>
      <c r="K1123" s="38"/>
    </row>
    <row r="1124" spans="1:11" x14ac:dyDescent="0.25">
      <c r="A1124" s="39">
        <v>40336</v>
      </c>
      <c r="B1124" s="38">
        <v>0</v>
      </c>
      <c r="C1124" s="38">
        <v>47.392189999999999</v>
      </c>
      <c r="D1124" s="38">
        <v>47.392189999999999</v>
      </c>
      <c r="E1124" s="38">
        <v>47.392189999999999</v>
      </c>
      <c r="F1124" s="38">
        <v>47.392189999999999</v>
      </c>
      <c r="G1124" s="38"/>
      <c r="H1124" s="38"/>
      <c r="I1124" s="38"/>
      <c r="J1124" s="38"/>
      <c r="K1124" s="38"/>
    </row>
    <row r="1125" spans="1:11" x14ac:dyDescent="0.25">
      <c r="A1125" s="39">
        <v>40337</v>
      </c>
      <c r="B1125" s="38">
        <v>0</v>
      </c>
      <c r="C1125" s="38">
        <v>48.874720000000003</v>
      </c>
      <c r="D1125" s="38">
        <v>48.874720000000003</v>
      </c>
      <c r="E1125" s="38">
        <v>48.874720000000003</v>
      </c>
      <c r="F1125" s="38">
        <v>48.874720000000003</v>
      </c>
      <c r="G1125" s="38"/>
      <c r="H1125" s="38"/>
      <c r="I1125" s="38"/>
      <c r="J1125" s="38"/>
      <c r="K1125" s="38"/>
    </row>
    <row r="1126" spans="1:11" x14ac:dyDescent="0.25">
      <c r="A1126" s="39">
        <v>40338</v>
      </c>
      <c r="B1126" s="38">
        <v>0</v>
      </c>
      <c r="C1126" s="38">
        <v>48.730719999999998</v>
      </c>
      <c r="D1126" s="38">
        <v>48.730719999999998</v>
      </c>
      <c r="E1126" s="38">
        <v>48.730719999999998</v>
      </c>
      <c r="F1126" s="38">
        <v>48.730719999999998</v>
      </c>
      <c r="G1126" s="38"/>
      <c r="H1126" s="38"/>
      <c r="I1126" s="38"/>
      <c r="J1126" s="38"/>
      <c r="K1126" s="38"/>
    </row>
    <row r="1127" spans="1:11" x14ac:dyDescent="0.25">
      <c r="A1127" s="39">
        <v>40339</v>
      </c>
      <c r="B1127" s="38">
        <v>0</v>
      </c>
      <c r="C1127" s="38">
        <v>51.586300000000001</v>
      </c>
      <c r="D1127" s="38">
        <v>51.586300000000001</v>
      </c>
      <c r="E1127" s="38">
        <v>51.586300000000001</v>
      </c>
      <c r="F1127" s="38">
        <v>51.586300000000001</v>
      </c>
      <c r="G1127" s="38"/>
      <c r="H1127" s="38"/>
      <c r="I1127" s="38"/>
      <c r="J1127" s="38"/>
      <c r="K1127" s="38"/>
    </row>
    <row r="1128" spans="1:11" x14ac:dyDescent="0.25">
      <c r="A1128" s="39">
        <v>40340</v>
      </c>
      <c r="B1128" s="38">
        <v>0</v>
      </c>
      <c r="C1128" s="38">
        <v>52.741309999999999</v>
      </c>
      <c r="D1128" s="38">
        <v>52.741309999999999</v>
      </c>
      <c r="E1128" s="38">
        <v>52.741309999999999</v>
      </c>
      <c r="F1128" s="38">
        <v>52.741309999999999</v>
      </c>
      <c r="G1128" s="38"/>
      <c r="H1128" s="38"/>
      <c r="I1128" s="38"/>
      <c r="J1128" s="38"/>
      <c r="K1128" s="38"/>
    </row>
    <row r="1129" spans="1:11" x14ac:dyDescent="0.25">
      <c r="A1129" s="39">
        <v>40343</v>
      </c>
      <c r="B1129" s="38">
        <v>0</v>
      </c>
      <c r="C1129" s="38">
        <v>53.909219999999998</v>
      </c>
      <c r="D1129" s="38">
        <v>53.909219999999998</v>
      </c>
      <c r="E1129" s="38">
        <v>53.909219999999998</v>
      </c>
      <c r="F1129" s="38">
        <v>53.909219999999998</v>
      </c>
      <c r="G1129" s="38"/>
      <c r="H1129" s="38"/>
      <c r="I1129" s="38"/>
      <c r="J1129" s="38"/>
      <c r="K1129" s="38"/>
    </row>
    <row r="1130" spans="1:11" x14ac:dyDescent="0.25">
      <c r="A1130" s="39">
        <v>40344</v>
      </c>
      <c r="B1130" s="38">
        <v>0</v>
      </c>
      <c r="C1130" s="38">
        <v>56.735590000000002</v>
      </c>
      <c r="D1130" s="38">
        <v>56.735590000000002</v>
      </c>
      <c r="E1130" s="38">
        <v>56.735590000000002</v>
      </c>
      <c r="F1130" s="38">
        <v>56.735590000000002</v>
      </c>
      <c r="G1130" s="38"/>
      <c r="H1130" s="38"/>
      <c r="I1130" s="38"/>
      <c r="J1130" s="38"/>
      <c r="K1130" s="38"/>
    </row>
    <row r="1131" spans="1:11" x14ac:dyDescent="0.25">
      <c r="A1131" s="39">
        <v>40345</v>
      </c>
      <c r="B1131" s="38">
        <v>0</v>
      </c>
      <c r="C1131" s="38">
        <v>57.570230000000002</v>
      </c>
      <c r="D1131" s="38">
        <v>57.570230000000002</v>
      </c>
      <c r="E1131" s="38">
        <v>57.570230000000002</v>
      </c>
      <c r="F1131" s="38">
        <v>57.570230000000002</v>
      </c>
      <c r="G1131" s="38"/>
      <c r="H1131" s="38"/>
      <c r="I1131" s="38"/>
      <c r="J1131" s="38"/>
      <c r="K1131" s="38"/>
    </row>
    <row r="1132" spans="1:11" x14ac:dyDescent="0.25">
      <c r="A1132" s="39">
        <v>40346</v>
      </c>
      <c r="B1132" s="38">
        <v>0</v>
      </c>
      <c r="C1132" s="38">
        <v>59.127009999999999</v>
      </c>
      <c r="D1132" s="38">
        <v>59.127009999999999</v>
      </c>
      <c r="E1132" s="38">
        <v>59.127009999999999</v>
      </c>
      <c r="F1132" s="38">
        <v>59.127009999999999</v>
      </c>
      <c r="G1132" s="38"/>
      <c r="H1132" s="38"/>
      <c r="I1132" s="38"/>
      <c r="J1132" s="38"/>
      <c r="K1132" s="38"/>
    </row>
    <row r="1133" spans="1:11" x14ac:dyDescent="0.25">
      <c r="A1133" s="39">
        <v>40347</v>
      </c>
      <c r="B1133" s="38">
        <v>0</v>
      </c>
      <c r="C1133" s="38">
        <v>60.302300000000002</v>
      </c>
      <c r="D1133" s="38">
        <v>60.302300000000002</v>
      </c>
      <c r="E1133" s="38">
        <v>60.302300000000002</v>
      </c>
      <c r="F1133" s="38">
        <v>60.302300000000002</v>
      </c>
      <c r="G1133" s="38"/>
      <c r="H1133" s="38"/>
      <c r="I1133" s="38"/>
      <c r="J1133" s="38"/>
      <c r="K1133" s="38"/>
    </row>
    <row r="1134" spans="1:11" x14ac:dyDescent="0.25">
      <c r="A1134" s="39">
        <v>40350</v>
      </c>
      <c r="B1134" s="38">
        <v>0</v>
      </c>
      <c r="C1134" s="38">
        <v>59.234310000000001</v>
      </c>
      <c r="D1134" s="38">
        <v>59.234310000000001</v>
      </c>
      <c r="E1134" s="38">
        <v>59.234310000000001</v>
      </c>
      <c r="F1134" s="38">
        <v>59.234310000000001</v>
      </c>
      <c r="G1134" s="38"/>
      <c r="H1134" s="38"/>
      <c r="I1134" s="38"/>
      <c r="J1134" s="38"/>
      <c r="K1134" s="38"/>
    </row>
    <row r="1135" spans="1:11" x14ac:dyDescent="0.25">
      <c r="A1135" s="39">
        <v>40351</v>
      </c>
      <c r="B1135" s="38">
        <v>0</v>
      </c>
      <c r="C1135" s="38">
        <v>56.647500000000001</v>
      </c>
      <c r="D1135" s="38">
        <v>56.647500000000001</v>
      </c>
      <c r="E1135" s="38">
        <v>56.647500000000001</v>
      </c>
      <c r="F1135" s="38">
        <v>56.647500000000001</v>
      </c>
      <c r="G1135" s="38"/>
      <c r="H1135" s="38"/>
      <c r="I1135" s="38"/>
      <c r="J1135" s="38"/>
      <c r="K1135" s="38"/>
    </row>
    <row r="1136" spans="1:11" x14ac:dyDescent="0.25">
      <c r="A1136" s="39">
        <v>40352</v>
      </c>
      <c r="B1136" s="38">
        <v>0</v>
      </c>
      <c r="C1136" s="38">
        <v>56.386780000000002</v>
      </c>
      <c r="D1136" s="38">
        <v>56.386780000000002</v>
      </c>
      <c r="E1136" s="38">
        <v>56.386780000000002</v>
      </c>
      <c r="F1136" s="38">
        <v>56.386780000000002</v>
      </c>
      <c r="G1136" s="38"/>
      <c r="H1136" s="38"/>
      <c r="I1136" s="38"/>
      <c r="J1136" s="38"/>
      <c r="K1136" s="38"/>
    </row>
    <row r="1137" spans="1:11" x14ac:dyDescent="0.25">
      <c r="A1137" s="39">
        <v>40353</v>
      </c>
      <c r="B1137" s="38">
        <v>0</v>
      </c>
      <c r="C1137" s="38">
        <v>53.021349999999998</v>
      </c>
      <c r="D1137" s="38">
        <v>53.021349999999998</v>
      </c>
      <c r="E1137" s="38">
        <v>53.021349999999998</v>
      </c>
      <c r="F1137" s="38">
        <v>53.021349999999998</v>
      </c>
      <c r="G1137" s="38"/>
      <c r="H1137" s="38"/>
      <c r="I1137" s="38"/>
      <c r="J1137" s="38"/>
      <c r="K1137" s="38"/>
    </row>
    <row r="1138" spans="1:11" x14ac:dyDescent="0.25">
      <c r="A1138" s="39">
        <v>40354</v>
      </c>
      <c r="B1138" s="38">
        <v>0</v>
      </c>
      <c r="C1138" s="38">
        <v>53.784770000000002</v>
      </c>
      <c r="D1138" s="38">
        <v>53.784770000000002</v>
      </c>
      <c r="E1138" s="38">
        <v>53.784770000000002</v>
      </c>
      <c r="F1138" s="38">
        <v>53.784770000000002</v>
      </c>
      <c r="G1138" s="38"/>
      <c r="H1138" s="38"/>
      <c r="I1138" s="38"/>
      <c r="J1138" s="38"/>
      <c r="K1138" s="38"/>
    </row>
    <row r="1139" spans="1:11" x14ac:dyDescent="0.25">
      <c r="A1139" s="39">
        <v>40357</v>
      </c>
      <c r="B1139" s="38">
        <v>0</v>
      </c>
      <c r="C1139" s="38">
        <v>53.541049999999998</v>
      </c>
      <c r="D1139" s="38">
        <v>53.541049999999998</v>
      </c>
      <c r="E1139" s="38">
        <v>53.541049999999998</v>
      </c>
      <c r="F1139" s="38">
        <v>53.541049999999998</v>
      </c>
      <c r="G1139" s="38"/>
      <c r="H1139" s="38"/>
      <c r="I1139" s="38"/>
      <c r="J1139" s="38"/>
      <c r="K1139" s="38"/>
    </row>
    <row r="1140" spans="1:11" x14ac:dyDescent="0.25">
      <c r="A1140" s="39">
        <v>40358</v>
      </c>
      <c r="B1140" s="38">
        <v>0</v>
      </c>
      <c r="C1140" s="38">
        <v>47.835569999999997</v>
      </c>
      <c r="D1140" s="38">
        <v>47.835569999999997</v>
      </c>
      <c r="E1140" s="38">
        <v>47.835569999999997</v>
      </c>
      <c r="F1140" s="38">
        <v>47.835569999999997</v>
      </c>
      <c r="G1140" s="38"/>
      <c r="H1140" s="38"/>
      <c r="I1140" s="38"/>
      <c r="J1140" s="38"/>
      <c r="K1140" s="38"/>
    </row>
    <row r="1141" spans="1:11" x14ac:dyDescent="0.25">
      <c r="A1141" s="39">
        <v>40359</v>
      </c>
      <c r="B1141" s="38">
        <v>0</v>
      </c>
      <c r="C1141" s="38">
        <v>47.457520000000002</v>
      </c>
      <c r="D1141" s="38">
        <v>47.457520000000002</v>
      </c>
      <c r="E1141" s="38">
        <v>47.457520000000002</v>
      </c>
      <c r="F1141" s="38">
        <v>47.457520000000002</v>
      </c>
      <c r="G1141" s="38"/>
      <c r="H1141" s="38"/>
      <c r="I1141" s="38"/>
      <c r="J1141" s="38"/>
      <c r="K1141" s="38"/>
    </row>
    <row r="1142" spans="1:11" x14ac:dyDescent="0.25">
      <c r="A1142" s="39">
        <v>40360</v>
      </c>
      <c r="B1142" s="38">
        <v>0</v>
      </c>
      <c r="C1142" s="38">
        <v>47.860660000000003</v>
      </c>
      <c r="D1142" s="38">
        <v>47.860660000000003</v>
      </c>
      <c r="E1142" s="38">
        <v>47.860660000000003</v>
      </c>
      <c r="F1142" s="38">
        <v>47.860660000000003</v>
      </c>
      <c r="G1142" s="38"/>
      <c r="H1142" s="38"/>
      <c r="I1142" s="38"/>
      <c r="J1142" s="38"/>
      <c r="K1142" s="38"/>
    </row>
    <row r="1143" spans="1:11" x14ac:dyDescent="0.25">
      <c r="A1143" s="39">
        <v>40361</v>
      </c>
      <c r="B1143" s="38">
        <v>0</v>
      </c>
      <c r="C1143" s="38">
        <v>49.473619999999997</v>
      </c>
      <c r="D1143" s="38">
        <v>49.473619999999997</v>
      </c>
      <c r="E1143" s="38">
        <v>49.473619999999997</v>
      </c>
      <c r="F1143" s="38">
        <v>49.473619999999997</v>
      </c>
      <c r="G1143" s="38"/>
      <c r="H1143" s="38"/>
      <c r="I1143" s="38"/>
      <c r="J1143" s="38"/>
      <c r="K1143" s="38"/>
    </row>
    <row r="1144" spans="1:11" x14ac:dyDescent="0.25">
      <c r="A1144" s="39">
        <v>40365</v>
      </c>
      <c r="B1144" s="38">
        <v>0</v>
      </c>
      <c r="C1144" s="38">
        <v>51.27328</v>
      </c>
      <c r="D1144" s="38">
        <v>51.27328</v>
      </c>
      <c r="E1144" s="38">
        <v>51.27328</v>
      </c>
      <c r="F1144" s="38">
        <v>51.27328</v>
      </c>
      <c r="G1144" s="38"/>
      <c r="H1144" s="38"/>
      <c r="I1144" s="38"/>
      <c r="J1144" s="38"/>
      <c r="K1144" s="38"/>
    </row>
    <row r="1145" spans="1:11" x14ac:dyDescent="0.25">
      <c r="A1145" s="39">
        <v>40366</v>
      </c>
      <c r="B1145" s="38">
        <v>0</v>
      </c>
      <c r="C1145" s="38">
        <v>54.852359999999997</v>
      </c>
      <c r="D1145" s="38">
        <v>54.852359999999997</v>
      </c>
      <c r="E1145" s="38">
        <v>54.852359999999997</v>
      </c>
      <c r="F1145" s="38">
        <v>54.852359999999997</v>
      </c>
      <c r="G1145" s="38"/>
      <c r="H1145" s="38"/>
      <c r="I1145" s="38"/>
      <c r="J1145" s="38"/>
      <c r="K1145" s="38"/>
    </row>
    <row r="1146" spans="1:11" x14ac:dyDescent="0.25">
      <c r="A1146" s="39">
        <v>40367</v>
      </c>
      <c r="B1146" s="38">
        <v>0</v>
      </c>
      <c r="C1146" s="38">
        <v>56.131320000000002</v>
      </c>
      <c r="D1146" s="38">
        <v>56.131320000000002</v>
      </c>
      <c r="E1146" s="38">
        <v>56.131320000000002</v>
      </c>
      <c r="F1146" s="38">
        <v>56.131320000000002</v>
      </c>
      <c r="G1146" s="38"/>
      <c r="H1146" s="38"/>
      <c r="I1146" s="38"/>
      <c r="J1146" s="38"/>
      <c r="K1146" s="38"/>
    </row>
    <row r="1147" spans="1:11" x14ac:dyDescent="0.25">
      <c r="A1147" s="39">
        <v>40368</v>
      </c>
      <c r="B1147" s="38">
        <v>0</v>
      </c>
      <c r="C1147" s="38">
        <v>57.429110000000001</v>
      </c>
      <c r="D1147" s="38">
        <v>57.429110000000001</v>
      </c>
      <c r="E1147" s="38">
        <v>57.429110000000001</v>
      </c>
      <c r="F1147" s="38">
        <v>57.429110000000001</v>
      </c>
      <c r="G1147" s="38"/>
      <c r="H1147" s="38"/>
      <c r="I1147" s="38"/>
      <c r="J1147" s="38"/>
      <c r="K1147" s="38"/>
    </row>
    <row r="1148" spans="1:11" x14ac:dyDescent="0.25">
      <c r="A1148" s="39">
        <v>40371</v>
      </c>
      <c r="B1148" s="38">
        <v>0</v>
      </c>
      <c r="C1148" s="38">
        <v>58.290950000000002</v>
      </c>
      <c r="D1148" s="38">
        <v>58.290950000000002</v>
      </c>
      <c r="E1148" s="38">
        <v>58.290950000000002</v>
      </c>
      <c r="F1148" s="38">
        <v>58.290950000000002</v>
      </c>
      <c r="G1148" s="38"/>
      <c r="H1148" s="38"/>
      <c r="I1148" s="38"/>
      <c r="J1148" s="38"/>
      <c r="K1148" s="38"/>
    </row>
    <row r="1149" spans="1:11" x14ac:dyDescent="0.25">
      <c r="A1149" s="39">
        <v>40372</v>
      </c>
      <c r="B1149" s="38">
        <v>0</v>
      </c>
      <c r="C1149" s="38">
        <v>59.354790000000001</v>
      </c>
      <c r="D1149" s="38">
        <v>59.354790000000001</v>
      </c>
      <c r="E1149" s="38">
        <v>59.354790000000001</v>
      </c>
      <c r="F1149" s="38">
        <v>59.354790000000001</v>
      </c>
      <c r="G1149" s="38"/>
      <c r="H1149" s="38"/>
      <c r="I1149" s="38"/>
      <c r="J1149" s="38"/>
      <c r="K1149" s="38"/>
    </row>
    <row r="1150" spans="1:11" x14ac:dyDescent="0.25">
      <c r="A1150" s="39">
        <v>40373</v>
      </c>
      <c r="B1150" s="38">
        <v>0</v>
      </c>
      <c r="C1150" s="38">
        <v>56.098019999999998</v>
      </c>
      <c r="D1150" s="38">
        <v>56.098019999999998</v>
      </c>
      <c r="E1150" s="38">
        <v>56.098019999999998</v>
      </c>
      <c r="F1150" s="38">
        <v>56.098019999999998</v>
      </c>
      <c r="G1150" s="38"/>
      <c r="H1150" s="38"/>
      <c r="I1150" s="38"/>
      <c r="J1150" s="38"/>
      <c r="K1150" s="38"/>
    </row>
    <row r="1151" spans="1:11" x14ac:dyDescent="0.25">
      <c r="A1151" s="39">
        <v>40374</v>
      </c>
      <c r="B1151" s="38">
        <v>0</v>
      </c>
      <c r="C1151" s="38">
        <v>56.797550000000001</v>
      </c>
      <c r="D1151" s="38">
        <v>56.797550000000001</v>
      </c>
      <c r="E1151" s="38">
        <v>56.797550000000001</v>
      </c>
      <c r="F1151" s="38">
        <v>56.797550000000001</v>
      </c>
      <c r="G1151" s="38"/>
      <c r="H1151" s="38"/>
      <c r="I1151" s="38"/>
      <c r="J1151" s="38"/>
      <c r="K1151" s="38"/>
    </row>
    <row r="1152" spans="1:11" x14ac:dyDescent="0.25">
      <c r="A1152" s="39">
        <v>40375</v>
      </c>
      <c r="B1152" s="38">
        <v>0</v>
      </c>
      <c r="C1152" s="38">
        <v>53.038539999999998</v>
      </c>
      <c r="D1152" s="38">
        <v>53.038539999999998</v>
      </c>
      <c r="E1152" s="38">
        <v>53.038539999999998</v>
      </c>
      <c r="F1152" s="38">
        <v>53.038539999999998</v>
      </c>
      <c r="G1152" s="38"/>
      <c r="H1152" s="38"/>
      <c r="I1152" s="38"/>
      <c r="J1152" s="38"/>
      <c r="K1152" s="38"/>
    </row>
    <row r="1153" spans="1:11" x14ac:dyDescent="0.25">
      <c r="A1153" s="39">
        <v>40378</v>
      </c>
      <c r="B1153" s="38">
        <v>0</v>
      </c>
      <c r="C1153" s="38">
        <v>54.796190000000003</v>
      </c>
      <c r="D1153" s="38">
        <v>54.796190000000003</v>
      </c>
      <c r="E1153" s="38">
        <v>54.796190000000003</v>
      </c>
      <c r="F1153" s="38">
        <v>54.796190000000003</v>
      </c>
      <c r="G1153" s="38"/>
      <c r="H1153" s="38"/>
      <c r="I1153" s="38"/>
      <c r="J1153" s="38"/>
      <c r="K1153" s="38"/>
    </row>
    <row r="1154" spans="1:11" x14ac:dyDescent="0.25">
      <c r="A1154" s="39">
        <v>40379</v>
      </c>
      <c r="B1154" s="38">
        <v>0</v>
      </c>
      <c r="C1154" s="38">
        <v>57.613030000000002</v>
      </c>
      <c r="D1154" s="38">
        <v>57.613030000000002</v>
      </c>
      <c r="E1154" s="38">
        <v>57.613030000000002</v>
      </c>
      <c r="F1154" s="38">
        <v>57.613030000000002</v>
      </c>
      <c r="G1154" s="38"/>
      <c r="H1154" s="38"/>
      <c r="I1154" s="38"/>
      <c r="J1154" s="38"/>
      <c r="K1154" s="38"/>
    </row>
    <row r="1155" spans="1:11" x14ac:dyDescent="0.25">
      <c r="A1155" s="39">
        <v>40380</v>
      </c>
      <c r="B1155" s="38">
        <v>0</v>
      </c>
      <c r="C1155" s="38">
        <v>56.864809999999999</v>
      </c>
      <c r="D1155" s="38">
        <v>56.864809999999999</v>
      </c>
      <c r="E1155" s="38">
        <v>56.864809999999999</v>
      </c>
      <c r="F1155" s="38">
        <v>56.864809999999999</v>
      </c>
      <c r="G1155" s="38"/>
      <c r="H1155" s="38"/>
      <c r="I1155" s="38"/>
      <c r="J1155" s="38"/>
      <c r="K1155" s="38"/>
    </row>
    <row r="1156" spans="1:11" x14ac:dyDescent="0.25">
      <c r="A1156" s="39">
        <v>40381</v>
      </c>
      <c r="B1156" s="38">
        <v>0</v>
      </c>
      <c r="C1156" s="38">
        <v>59.694560000000003</v>
      </c>
      <c r="D1156" s="38">
        <v>59.694560000000003</v>
      </c>
      <c r="E1156" s="38">
        <v>59.694560000000003</v>
      </c>
      <c r="F1156" s="38">
        <v>59.694560000000003</v>
      </c>
      <c r="G1156" s="38"/>
      <c r="H1156" s="38"/>
      <c r="I1156" s="38"/>
      <c r="J1156" s="38"/>
      <c r="K1156" s="38"/>
    </row>
    <row r="1157" spans="1:11" x14ac:dyDescent="0.25">
      <c r="A1157" s="39">
        <v>40382</v>
      </c>
      <c r="B1157" s="38">
        <v>0</v>
      </c>
      <c r="C1157" s="38">
        <v>61.035969999999999</v>
      </c>
      <c r="D1157" s="38">
        <v>61.035969999999999</v>
      </c>
      <c r="E1157" s="38">
        <v>61.035969999999999</v>
      </c>
      <c r="F1157" s="38">
        <v>61.035969999999999</v>
      </c>
      <c r="G1157" s="38"/>
      <c r="H1157" s="38"/>
      <c r="I1157" s="38"/>
      <c r="J1157" s="38"/>
      <c r="K1157" s="38"/>
    </row>
    <row r="1158" spans="1:11" x14ac:dyDescent="0.25">
      <c r="A1158" s="39">
        <v>40385</v>
      </c>
      <c r="B1158" s="38">
        <v>0</v>
      </c>
      <c r="C1158" s="38">
        <v>63.288330000000002</v>
      </c>
      <c r="D1158" s="38">
        <v>63.288330000000002</v>
      </c>
      <c r="E1158" s="38">
        <v>63.288330000000002</v>
      </c>
      <c r="F1158" s="38">
        <v>63.288330000000002</v>
      </c>
      <c r="G1158" s="38"/>
      <c r="H1158" s="38"/>
      <c r="I1158" s="38"/>
      <c r="J1158" s="38"/>
      <c r="K1158" s="38"/>
    </row>
    <row r="1159" spans="1:11" x14ac:dyDescent="0.25">
      <c r="A1159" s="39">
        <v>40386</v>
      </c>
      <c r="B1159" s="38">
        <v>0</v>
      </c>
      <c r="C1159" s="38">
        <v>63.797440000000002</v>
      </c>
      <c r="D1159" s="38">
        <v>63.797440000000002</v>
      </c>
      <c r="E1159" s="38">
        <v>63.797440000000002</v>
      </c>
      <c r="F1159" s="38">
        <v>63.797440000000002</v>
      </c>
      <c r="G1159" s="38"/>
      <c r="H1159" s="38"/>
      <c r="I1159" s="38"/>
      <c r="J1159" s="38"/>
      <c r="K1159" s="38"/>
    </row>
    <row r="1160" spans="1:11" x14ac:dyDescent="0.25">
      <c r="A1160" s="39">
        <v>40387</v>
      </c>
      <c r="B1160" s="38">
        <v>0</v>
      </c>
      <c r="C1160" s="38">
        <v>62.923670000000001</v>
      </c>
      <c r="D1160" s="38">
        <v>62.923670000000001</v>
      </c>
      <c r="E1160" s="38">
        <v>62.923670000000001</v>
      </c>
      <c r="F1160" s="38">
        <v>62.923670000000001</v>
      </c>
      <c r="G1160" s="38"/>
      <c r="H1160" s="38"/>
      <c r="I1160" s="38"/>
      <c r="J1160" s="38"/>
      <c r="K1160" s="38"/>
    </row>
    <row r="1161" spans="1:11" x14ac:dyDescent="0.25">
      <c r="A1161" s="39">
        <v>40388</v>
      </c>
      <c r="B1161" s="38">
        <v>0</v>
      </c>
      <c r="C1161" s="38">
        <v>63.151499999999999</v>
      </c>
      <c r="D1161" s="38">
        <v>63.151499999999999</v>
      </c>
      <c r="E1161" s="38">
        <v>63.151499999999999</v>
      </c>
      <c r="F1161" s="38">
        <v>63.151499999999999</v>
      </c>
      <c r="G1161" s="38"/>
      <c r="H1161" s="38"/>
      <c r="I1161" s="38"/>
      <c r="J1161" s="38"/>
      <c r="K1161" s="38"/>
    </row>
    <row r="1162" spans="1:11" x14ac:dyDescent="0.25">
      <c r="A1162" s="39">
        <v>40389</v>
      </c>
      <c r="B1162" s="38">
        <v>0</v>
      </c>
      <c r="C1162" s="38">
        <v>63.946820000000002</v>
      </c>
      <c r="D1162" s="38">
        <v>63.946820000000002</v>
      </c>
      <c r="E1162" s="38">
        <v>63.946820000000002</v>
      </c>
      <c r="F1162" s="38">
        <v>63.946820000000002</v>
      </c>
      <c r="G1162" s="38"/>
      <c r="H1162" s="38"/>
      <c r="I1162" s="38"/>
      <c r="J1162" s="38"/>
      <c r="K1162" s="38"/>
    </row>
    <row r="1163" spans="1:11" x14ac:dyDescent="0.25">
      <c r="A1163" s="39">
        <v>40392</v>
      </c>
      <c r="B1163" s="38">
        <v>0</v>
      </c>
      <c r="C1163" s="38">
        <v>67.43065</v>
      </c>
      <c r="D1163" s="38">
        <v>67.43065</v>
      </c>
      <c r="E1163" s="38">
        <v>67.43065</v>
      </c>
      <c r="F1163" s="38">
        <v>67.43065</v>
      </c>
      <c r="G1163" s="38"/>
      <c r="H1163" s="38"/>
      <c r="I1163" s="38"/>
      <c r="J1163" s="38"/>
      <c r="K1163" s="38"/>
    </row>
    <row r="1164" spans="1:11" x14ac:dyDescent="0.25">
      <c r="A1164" s="39">
        <v>40393</v>
      </c>
      <c r="B1164" s="38">
        <v>0</v>
      </c>
      <c r="C1164" s="38">
        <v>66.599810000000005</v>
      </c>
      <c r="D1164" s="38">
        <v>66.599810000000005</v>
      </c>
      <c r="E1164" s="38">
        <v>66.599810000000005</v>
      </c>
      <c r="F1164" s="38">
        <v>66.599810000000005</v>
      </c>
      <c r="G1164" s="38"/>
      <c r="H1164" s="38"/>
      <c r="I1164" s="38"/>
      <c r="J1164" s="38"/>
      <c r="K1164" s="38"/>
    </row>
    <row r="1165" spans="1:11" x14ac:dyDescent="0.25">
      <c r="A1165" s="39">
        <v>40394</v>
      </c>
      <c r="B1165" s="38">
        <v>0</v>
      </c>
      <c r="C1165" s="38">
        <v>66.818889999999996</v>
      </c>
      <c r="D1165" s="38">
        <v>66.818889999999996</v>
      </c>
      <c r="E1165" s="38">
        <v>66.818889999999996</v>
      </c>
      <c r="F1165" s="38">
        <v>66.818889999999996</v>
      </c>
      <c r="G1165" s="38"/>
      <c r="H1165" s="38"/>
      <c r="I1165" s="38"/>
      <c r="J1165" s="38"/>
      <c r="K1165" s="38"/>
    </row>
    <row r="1166" spans="1:11" x14ac:dyDescent="0.25">
      <c r="A1166" s="39">
        <v>40395</v>
      </c>
      <c r="B1166" s="38">
        <v>0</v>
      </c>
      <c r="C1166" s="38">
        <v>66.701620000000005</v>
      </c>
      <c r="D1166" s="38">
        <v>66.701620000000005</v>
      </c>
      <c r="E1166" s="38">
        <v>66.701620000000005</v>
      </c>
      <c r="F1166" s="38">
        <v>66.701620000000005</v>
      </c>
      <c r="G1166" s="38"/>
      <c r="H1166" s="38"/>
      <c r="I1166" s="38"/>
      <c r="J1166" s="38"/>
      <c r="K1166" s="38"/>
    </row>
    <row r="1167" spans="1:11" x14ac:dyDescent="0.25">
      <c r="A1167" s="39">
        <v>40396</v>
      </c>
      <c r="B1167" s="38">
        <v>0</v>
      </c>
      <c r="C1167" s="38">
        <v>66.640410000000003</v>
      </c>
      <c r="D1167" s="38">
        <v>66.640410000000003</v>
      </c>
      <c r="E1167" s="38">
        <v>66.640410000000003</v>
      </c>
      <c r="F1167" s="38">
        <v>66.640410000000003</v>
      </c>
      <c r="G1167" s="38"/>
      <c r="H1167" s="38"/>
      <c r="I1167" s="38"/>
      <c r="J1167" s="38"/>
      <c r="K1167" s="38"/>
    </row>
    <row r="1168" spans="1:11" x14ac:dyDescent="0.25">
      <c r="A1168" s="39">
        <v>40399</v>
      </c>
      <c r="B1168" s="38">
        <v>0</v>
      </c>
      <c r="C1168" s="38">
        <v>67.939139999999995</v>
      </c>
      <c r="D1168" s="38">
        <v>67.939139999999995</v>
      </c>
      <c r="E1168" s="38">
        <v>67.939139999999995</v>
      </c>
      <c r="F1168" s="38">
        <v>67.939139999999995</v>
      </c>
      <c r="G1168" s="38"/>
      <c r="H1168" s="38"/>
      <c r="I1168" s="38"/>
      <c r="J1168" s="38"/>
      <c r="K1168" s="38"/>
    </row>
    <row r="1169" spans="1:11" x14ac:dyDescent="0.25">
      <c r="A1169" s="39">
        <v>40400</v>
      </c>
      <c r="B1169" s="38">
        <v>0</v>
      </c>
      <c r="C1169" s="38">
        <v>67.516940000000005</v>
      </c>
      <c r="D1169" s="38">
        <v>67.516940000000005</v>
      </c>
      <c r="E1169" s="38">
        <v>67.516940000000005</v>
      </c>
      <c r="F1169" s="38">
        <v>67.516940000000005</v>
      </c>
      <c r="G1169" s="38"/>
      <c r="H1169" s="38"/>
      <c r="I1169" s="38"/>
      <c r="J1169" s="38"/>
      <c r="K1169" s="38"/>
    </row>
    <row r="1170" spans="1:11" x14ac:dyDescent="0.25">
      <c r="A1170" s="39">
        <v>40401</v>
      </c>
      <c r="B1170" s="38">
        <v>0</v>
      </c>
      <c r="C1170" s="38">
        <v>62.474080000000001</v>
      </c>
      <c r="D1170" s="38">
        <v>62.474080000000001</v>
      </c>
      <c r="E1170" s="38">
        <v>62.474080000000001</v>
      </c>
      <c r="F1170" s="38">
        <v>62.474080000000001</v>
      </c>
      <c r="G1170" s="38"/>
      <c r="H1170" s="38"/>
      <c r="I1170" s="38"/>
      <c r="J1170" s="38"/>
      <c r="K1170" s="38"/>
    </row>
    <row r="1171" spans="1:11" x14ac:dyDescent="0.25">
      <c r="A1171" s="39">
        <v>40402</v>
      </c>
      <c r="B1171" s="38">
        <v>0</v>
      </c>
      <c r="C1171" s="38">
        <v>61.403790000000001</v>
      </c>
      <c r="D1171" s="38">
        <v>61.403790000000001</v>
      </c>
      <c r="E1171" s="38">
        <v>61.403790000000001</v>
      </c>
      <c r="F1171" s="38">
        <v>61.403790000000001</v>
      </c>
      <c r="G1171" s="38"/>
      <c r="H1171" s="38"/>
      <c r="I1171" s="38"/>
      <c r="J1171" s="38"/>
      <c r="K1171" s="38"/>
    </row>
    <row r="1172" spans="1:11" x14ac:dyDescent="0.25">
      <c r="A1172" s="39">
        <v>40403</v>
      </c>
      <c r="B1172" s="38">
        <v>0</v>
      </c>
      <c r="C1172" s="38">
        <v>59.630769999999998</v>
      </c>
      <c r="D1172" s="38">
        <v>59.630769999999998</v>
      </c>
      <c r="E1172" s="38">
        <v>59.630769999999998</v>
      </c>
      <c r="F1172" s="38">
        <v>59.630769999999998</v>
      </c>
      <c r="G1172" s="38"/>
      <c r="H1172" s="38"/>
      <c r="I1172" s="38"/>
      <c r="J1172" s="38"/>
      <c r="K1172" s="38"/>
    </row>
    <row r="1173" spans="1:11" x14ac:dyDescent="0.25">
      <c r="A1173" s="39">
        <v>40406</v>
      </c>
      <c r="B1173" s="38">
        <v>0</v>
      </c>
      <c r="C1173" s="38">
        <v>60.309330000000003</v>
      </c>
      <c r="D1173" s="38">
        <v>60.309330000000003</v>
      </c>
      <c r="E1173" s="38">
        <v>60.309330000000003</v>
      </c>
      <c r="F1173" s="38">
        <v>60.309330000000003</v>
      </c>
      <c r="G1173" s="38"/>
      <c r="H1173" s="38"/>
      <c r="I1173" s="38"/>
      <c r="J1173" s="38"/>
      <c r="K1173" s="38"/>
    </row>
    <row r="1174" spans="1:11" x14ac:dyDescent="0.25">
      <c r="A1174" s="39">
        <v>40407</v>
      </c>
      <c r="B1174" s="38">
        <v>0</v>
      </c>
      <c r="C1174" s="38">
        <v>62.735169999999997</v>
      </c>
      <c r="D1174" s="38">
        <v>62.735169999999997</v>
      </c>
      <c r="E1174" s="38">
        <v>62.735169999999997</v>
      </c>
      <c r="F1174" s="38">
        <v>62.735169999999997</v>
      </c>
      <c r="G1174" s="38"/>
      <c r="H1174" s="38"/>
      <c r="I1174" s="38"/>
      <c r="J1174" s="38"/>
      <c r="K1174" s="38"/>
    </row>
    <row r="1175" spans="1:11" x14ac:dyDescent="0.25">
      <c r="A1175" s="39">
        <v>40408</v>
      </c>
      <c r="B1175" s="38">
        <v>0</v>
      </c>
      <c r="C1175" s="38">
        <v>63.830509999999997</v>
      </c>
      <c r="D1175" s="38">
        <v>63.830509999999997</v>
      </c>
      <c r="E1175" s="38">
        <v>63.830509999999997</v>
      </c>
      <c r="F1175" s="38">
        <v>63.830509999999997</v>
      </c>
      <c r="G1175" s="38"/>
      <c r="H1175" s="38"/>
      <c r="I1175" s="38"/>
      <c r="J1175" s="38"/>
      <c r="K1175" s="38"/>
    </row>
    <row r="1176" spans="1:11" x14ac:dyDescent="0.25">
      <c r="A1176" s="39">
        <v>40409</v>
      </c>
      <c r="B1176" s="38">
        <v>0</v>
      </c>
      <c r="C1176" s="38">
        <v>60.998629999999999</v>
      </c>
      <c r="D1176" s="38">
        <v>60.998629999999999</v>
      </c>
      <c r="E1176" s="38">
        <v>60.998629999999999</v>
      </c>
      <c r="F1176" s="38">
        <v>60.998629999999999</v>
      </c>
      <c r="G1176" s="38"/>
      <c r="H1176" s="38"/>
      <c r="I1176" s="38"/>
      <c r="J1176" s="38"/>
      <c r="K1176" s="38"/>
    </row>
    <row r="1177" spans="1:11" x14ac:dyDescent="0.25">
      <c r="A1177" s="39">
        <v>40410</v>
      </c>
      <c r="B1177" s="38">
        <v>0</v>
      </c>
      <c r="C1177" s="38">
        <v>61.768459999999997</v>
      </c>
      <c r="D1177" s="38">
        <v>61.768459999999997</v>
      </c>
      <c r="E1177" s="38">
        <v>61.768459999999997</v>
      </c>
      <c r="F1177" s="38">
        <v>61.768459999999997</v>
      </c>
      <c r="G1177" s="38"/>
      <c r="H1177" s="38"/>
      <c r="I1177" s="38"/>
      <c r="J1177" s="38"/>
      <c r="K1177" s="38"/>
    </row>
    <row r="1178" spans="1:11" x14ac:dyDescent="0.25">
      <c r="A1178" s="39">
        <v>40413</v>
      </c>
      <c r="B1178" s="38">
        <v>0</v>
      </c>
      <c r="C1178" s="38">
        <v>62.611780000000003</v>
      </c>
      <c r="D1178" s="38">
        <v>62.611780000000003</v>
      </c>
      <c r="E1178" s="38">
        <v>62.611780000000003</v>
      </c>
      <c r="F1178" s="38">
        <v>62.611780000000003</v>
      </c>
      <c r="G1178" s="38"/>
      <c r="H1178" s="38"/>
      <c r="I1178" s="38"/>
      <c r="J1178" s="38"/>
      <c r="K1178" s="38"/>
    </row>
    <row r="1179" spans="1:11" x14ac:dyDescent="0.25">
      <c r="A1179" s="39">
        <v>40414</v>
      </c>
      <c r="B1179" s="38">
        <v>0</v>
      </c>
      <c r="C1179" s="38">
        <v>61.05001</v>
      </c>
      <c r="D1179" s="38">
        <v>61.05001</v>
      </c>
      <c r="E1179" s="38">
        <v>61.05001</v>
      </c>
      <c r="F1179" s="38">
        <v>61.05001</v>
      </c>
      <c r="G1179" s="38"/>
      <c r="H1179" s="38"/>
      <c r="I1179" s="38"/>
      <c r="J1179" s="38"/>
      <c r="K1179" s="38"/>
    </row>
    <row r="1180" spans="1:11" x14ac:dyDescent="0.25">
      <c r="A1180" s="39">
        <v>40415</v>
      </c>
      <c r="B1180" s="38">
        <v>0</v>
      </c>
      <c r="C1180" s="38">
        <v>62.428269999999998</v>
      </c>
      <c r="D1180" s="38">
        <v>62.428269999999998</v>
      </c>
      <c r="E1180" s="38">
        <v>62.428269999999998</v>
      </c>
      <c r="F1180" s="38">
        <v>62.428269999999998</v>
      </c>
      <c r="G1180" s="38"/>
      <c r="H1180" s="38"/>
      <c r="I1180" s="38"/>
      <c r="J1180" s="38"/>
      <c r="K1180" s="38"/>
    </row>
    <row r="1181" spans="1:11" x14ac:dyDescent="0.25">
      <c r="A1181" s="39">
        <v>40416</v>
      </c>
      <c r="B1181" s="38">
        <v>0</v>
      </c>
      <c r="C1181" s="38">
        <v>61.973939999999999</v>
      </c>
      <c r="D1181" s="38">
        <v>61.973939999999999</v>
      </c>
      <c r="E1181" s="38">
        <v>61.973939999999999</v>
      </c>
      <c r="F1181" s="38">
        <v>61.973939999999999</v>
      </c>
      <c r="G1181" s="38"/>
      <c r="H1181" s="38"/>
      <c r="I1181" s="38"/>
      <c r="J1181" s="38"/>
      <c r="K1181" s="38"/>
    </row>
    <row r="1182" spans="1:11" x14ac:dyDescent="0.25">
      <c r="A1182" s="39">
        <v>40417</v>
      </c>
      <c r="B1182" s="38">
        <v>0</v>
      </c>
      <c r="C1182" s="38">
        <v>65.374600000000001</v>
      </c>
      <c r="D1182" s="38">
        <v>65.374600000000001</v>
      </c>
      <c r="E1182" s="38">
        <v>65.374600000000001</v>
      </c>
      <c r="F1182" s="38">
        <v>65.374600000000001</v>
      </c>
      <c r="G1182" s="38"/>
      <c r="H1182" s="38"/>
      <c r="I1182" s="38"/>
      <c r="J1182" s="38"/>
      <c r="K1182" s="38"/>
    </row>
    <row r="1183" spans="1:11" x14ac:dyDescent="0.25">
      <c r="A1183" s="39">
        <v>40420</v>
      </c>
      <c r="B1183" s="38">
        <v>0</v>
      </c>
      <c r="C1183" s="38">
        <v>63.897419999999997</v>
      </c>
      <c r="D1183" s="38">
        <v>63.897419999999997</v>
      </c>
      <c r="E1183" s="38">
        <v>63.897419999999997</v>
      </c>
      <c r="F1183" s="38">
        <v>63.897419999999997</v>
      </c>
      <c r="G1183" s="38"/>
      <c r="H1183" s="38"/>
      <c r="I1183" s="38"/>
      <c r="J1183" s="38"/>
      <c r="K1183" s="38"/>
    </row>
    <row r="1184" spans="1:11" x14ac:dyDescent="0.25">
      <c r="A1184" s="39">
        <v>40421</v>
      </c>
      <c r="B1184" s="38">
        <v>0</v>
      </c>
      <c r="C1184" s="38">
        <v>63.865830000000003</v>
      </c>
      <c r="D1184" s="38">
        <v>63.865830000000003</v>
      </c>
      <c r="E1184" s="38">
        <v>63.865830000000003</v>
      </c>
      <c r="F1184" s="38">
        <v>63.865830000000003</v>
      </c>
      <c r="G1184" s="38"/>
      <c r="H1184" s="38"/>
      <c r="I1184" s="38"/>
      <c r="J1184" s="38"/>
      <c r="K1184" s="38"/>
    </row>
    <row r="1185" spans="1:11" x14ac:dyDescent="0.25">
      <c r="A1185" s="39">
        <v>40422</v>
      </c>
      <c r="B1185" s="38">
        <v>0</v>
      </c>
      <c r="C1185" s="38">
        <v>67.887360000000001</v>
      </c>
      <c r="D1185" s="38">
        <v>67.887360000000001</v>
      </c>
      <c r="E1185" s="38">
        <v>67.887360000000001</v>
      </c>
      <c r="F1185" s="38">
        <v>67.887360000000001</v>
      </c>
      <c r="G1185" s="38"/>
      <c r="H1185" s="38"/>
      <c r="I1185" s="38"/>
      <c r="J1185" s="38"/>
      <c r="K1185" s="38"/>
    </row>
    <row r="1186" spans="1:11" x14ac:dyDescent="0.25">
      <c r="A1186" s="39">
        <v>40423</v>
      </c>
      <c r="B1186" s="38">
        <v>0</v>
      </c>
      <c r="C1186" s="38">
        <v>69.967439999999996</v>
      </c>
      <c r="D1186" s="38">
        <v>69.967439999999996</v>
      </c>
      <c r="E1186" s="38">
        <v>69.967439999999996</v>
      </c>
      <c r="F1186" s="38">
        <v>69.967439999999996</v>
      </c>
      <c r="G1186" s="38"/>
      <c r="H1186" s="38"/>
      <c r="I1186" s="38"/>
      <c r="J1186" s="38"/>
      <c r="K1186" s="38"/>
    </row>
    <row r="1187" spans="1:11" x14ac:dyDescent="0.25">
      <c r="A1187" s="39">
        <v>40424</v>
      </c>
      <c r="B1187" s="38">
        <v>0</v>
      </c>
      <c r="C1187" s="38">
        <v>73.209680000000006</v>
      </c>
      <c r="D1187" s="38">
        <v>73.209680000000006</v>
      </c>
      <c r="E1187" s="38">
        <v>73.209680000000006</v>
      </c>
      <c r="F1187" s="38">
        <v>73.209680000000006</v>
      </c>
      <c r="G1187" s="38"/>
      <c r="H1187" s="38"/>
      <c r="I1187" s="38"/>
      <c r="J1187" s="38"/>
      <c r="K1187" s="38"/>
    </row>
    <row r="1188" spans="1:11" x14ac:dyDescent="0.25">
      <c r="A1188" s="39">
        <v>40428</v>
      </c>
      <c r="B1188" s="38">
        <v>0</v>
      </c>
      <c r="C1188" s="38">
        <v>71.225009999999997</v>
      </c>
      <c r="D1188" s="38">
        <v>71.225009999999997</v>
      </c>
      <c r="E1188" s="38">
        <v>71.225009999999997</v>
      </c>
      <c r="F1188" s="38">
        <v>71.225009999999997</v>
      </c>
      <c r="G1188" s="38"/>
      <c r="H1188" s="38"/>
      <c r="I1188" s="38"/>
      <c r="J1188" s="38"/>
      <c r="K1188" s="38"/>
    </row>
    <row r="1189" spans="1:11" x14ac:dyDescent="0.25">
      <c r="A1189" s="39">
        <v>40429</v>
      </c>
      <c r="B1189" s="38">
        <v>0</v>
      </c>
      <c r="C1189" s="38">
        <v>72.438879999999997</v>
      </c>
      <c r="D1189" s="38">
        <v>72.438879999999997</v>
      </c>
      <c r="E1189" s="38">
        <v>72.438879999999997</v>
      </c>
      <c r="F1189" s="38">
        <v>72.438879999999997</v>
      </c>
      <c r="G1189" s="38"/>
      <c r="H1189" s="38"/>
      <c r="I1189" s="38"/>
      <c r="J1189" s="38"/>
      <c r="K1189" s="38"/>
    </row>
    <row r="1190" spans="1:11" x14ac:dyDescent="0.25">
      <c r="A1190" s="39">
        <v>40430</v>
      </c>
      <c r="B1190" s="38">
        <v>0</v>
      </c>
      <c r="C1190" s="38">
        <v>74.382289999999998</v>
      </c>
      <c r="D1190" s="38">
        <v>74.382289999999998</v>
      </c>
      <c r="E1190" s="38">
        <v>74.382289999999998</v>
      </c>
      <c r="F1190" s="38">
        <v>74.382289999999998</v>
      </c>
      <c r="G1190" s="38"/>
      <c r="H1190" s="38"/>
      <c r="I1190" s="38"/>
      <c r="J1190" s="38"/>
      <c r="K1190" s="38"/>
    </row>
    <row r="1191" spans="1:11" x14ac:dyDescent="0.25">
      <c r="A1191" s="39">
        <v>40431</v>
      </c>
      <c r="B1191" s="38">
        <v>0</v>
      </c>
      <c r="C1191" s="38">
        <v>75.176500000000004</v>
      </c>
      <c r="D1191" s="38">
        <v>75.176500000000004</v>
      </c>
      <c r="E1191" s="38">
        <v>75.176500000000004</v>
      </c>
      <c r="F1191" s="38">
        <v>75.176500000000004</v>
      </c>
      <c r="G1191" s="38"/>
      <c r="H1191" s="38"/>
      <c r="I1191" s="38"/>
      <c r="J1191" s="38"/>
      <c r="K1191" s="38"/>
    </row>
    <row r="1192" spans="1:11" x14ac:dyDescent="0.25">
      <c r="A1192" s="39">
        <v>40434</v>
      </c>
      <c r="B1192" s="38">
        <v>0</v>
      </c>
      <c r="C1192" s="38">
        <v>79.146929999999998</v>
      </c>
      <c r="D1192" s="38">
        <v>79.146929999999998</v>
      </c>
      <c r="E1192" s="38">
        <v>79.146929999999998</v>
      </c>
      <c r="F1192" s="38">
        <v>79.146929999999998</v>
      </c>
      <c r="G1192" s="38"/>
      <c r="H1192" s="38"/>
      <c r="I1192" s="38"/>
      <c r="J1192" s="38"/>
      <c r="K1192" s="38"/>
    </row>
    <row r="1193" spans="1:11" x14ac:dyDescent="0.25">
      <c r="A1193" s="39">
        <v>40435</v>
      </c>
      <c r="B1193" s="38">
        <v>0</v>
      </c>
      <c r="C1193" s="38">
        <v>79.358230000000006</v>
      </c>
      <c r="D1193" s="38">
        <v>79.358230000000006</v>
      </c>
      <c r="E1193" s="38">
        <v>79.358230000000006</v>
      </c>
      <c r="F1193" s="38">
        <v>79.358230000000006</v>
      </c>
      <c r="G1193" s="38"/>
      <c r="H1193" s="38"/>
      <c r="I1193" s="38"/>
      <c r="J1193" s="38"/>
      <c r="K1193" s="38"/>
    </row>
    <row r="1194" spans="1:11" x14ac:dyDescent="0.25">
      <c r="A1194" s="39">
        <v>40436</v>
      </c>
      <c r="B1194" s="38">
        <v>0</v>
      </c>
      <c r="C1194" s="38">
        <v>80.351370000000003</v>
      </c>
      <c r="D1194" s="38">
        <v>80.351370000000003</v>
      </c>
      <c r="E1194" s="38">
        <v>80.351370000000003</v>
      </c>
      <c r="F1194" s="38">
        <v>80.351370000000003</v>
      </c>
      <c r="G1194" s="38"/>
      <c r="H1194" s="38"/>
      <c r="I1194" s="38"/>
      <c r="J1194" s="38"/>
      <c r="K1194" s="38"/>
    </row>
    <row r="1195" spans="1:11" x14ac:dyDescent="0.25">
      <c r="A1195" s="39">
        <v>40437</v>
      </c>
      <c r="B1195" s="38">
        <v>0</v>
      </c>
      <c r="C1195" s="38">
        <v>79.899799999999999</v>
      </c>
      <c r="D1195" s="38">
        <v>79.899799999999999</v>
      </c>
      <c r="E1195" s="38">
        <v>79.899799999999999</v>
      </c>
      <c r="F1195" s="38">
        <v>79.899799999999999</v>
      </c>
      <c r="G1195" s="38"/>
      <c r="H1195" s="38"/>
      <c r="I1195" s="38"/>
      <c r="J1195" s="38"/>
      <c r="K1195" s="38"/>
    </row>
    <row r="1196" spans="1:11" x14ac:dyDescent="0.25">
      <c r="A1196" s="39">
        <v>40438</v>
      </c>
      <c r="B1196" s="38">
        <v>0</v>
      </c>
      <c r="C1196" s="38">
        <v>80.778450000000007</v>
      </c>
      <c r="D1196" s="38">
        <v>80.778450000000007</v>
      </c>
      <c r="E1196" s="38">
        <v>80.778450000000007</v>
      </c>
      <c r="F1196" s="38">
        <v>80.778450000000007</v>
      </c>
      <c r="G1196" s="38"/>
      <c r="H1196" s="38"/>
      <c r="I1196" s="38"/>
      <c r="J1196" s="38"/>
      <c r="K1196" s="38"/>
    </row>
    <row r="1197" spans="1:11" x14ac:dyDescent="0.25">
      <c r="A1197" s="39">
        <v>40441</v>
      </c>
      <c r="B1197" s="38">
        <v>0</v>
      </c>
      <c r="C1197" s="38">
        <v>82.871510000000001</v>
      </c>
      <c r="D1197" s="38">
        <v>82.871510000000001</v>
      </c>
      <c r="E1197" s="38">
        <v>82.871510000000001</v>
      </c>
      <c r="F1197" s="38">
        <v>82.871510000000001</v>
      </c>
      <c r="G1197" s="38"/>
      <c r="H1197" s="38"/>
      <c r="I1197" s="38"/>
      <c r="J1197" s="38"/>
      <c r="K1197" s="38"/>
    </row>
    <row r="1198" spans="1:11" x14ac:dyDescent="0.25">
      <c r="A1198" s="39">
        <v>40442</v>
      </c>
      <c r="B1198" s="38">
        <v>0</v>
      </c>
      <c r="C1198" s="38">
        <v>82.458079999999995</v>
      </c>
      <c r="D1198" s="38">
        <v>82.458079999999995</v>
      </c>
      <c r="E1198" s="38">
        <v>82.458079999999995</v>
      </c>
      <c r="F1198" s="38">
        <v>82.458079999999995</v>
      </c>
      <c r="G1198" s="38"/>
      <c r="H1198" s="38"/>
      <c r="I1198" s="38"/>
      <c r="J1198" s="38"/>
      <c r="K1198" s="38"/>
    </row>
    <row r="1199" spans="1:11" x14ac:dyDescent="0.25">
      <c r="A1199" s="39">
        <v>40443</v>
      </c>
      <c r="B1199" s="38">
        <v>0</v>
      </c>
      <c r="C1199" s="38">
        <v>81.209410000000005</v>
      </c>
      <c r="D1199" s="38">
        <v>81.209410000000005</v>
      </c>
      <c r="E1199" s="38">
        <v>81.209410000000005</v>
      </c>
      <c r="F1199" s="38">
        <v>81.209410000000005</v>
      </c>
      <c r="G1199" s="38"/>
      <c r="H1199" s="38"/>
      <c r="I1199" s="38"/>
      <c r="J1199" s="38"/>
      <c r="K1199" s="38"/>
    </row>
    <row r="1200" spans="1:11" x14ac:dyDescent="0.25">
      <c r="A1200" s="39">
        <v>40444</v>
      </c>
      <c r="B1200" s="38">
        <v>0</v>
      </c>
      <c r="C1200" s="38">
        <v>78.443680000000001</v>
      </c>
      <c r="D1200" s="38">
        <v>78.443680000000001</v>
      </c>
      <c r="E1200" s="38">
        <v>78.443680000000001</v>
      </c>
      <c r="F1200" s="38">
        <v>78.443680000000001</v>
      </c>
      <c r="G1200" s="38"/>
      <c r="H1200" s="38"/>
      <c r="I1200" s="38"/>
      <c r="J1200" s="38"/>
      <c r="K1200" s="38"/>
    </row>
    <row r="1201" spans="1:11" x14ac:dyDescent="0.25">
      <c r="A1201" s="39">
        <v>40445</v>
      </c>
      <c r="B1201" s="38">
        <v>0</v>
      </c>
      <c r="C1201" s="38">
        <v>82.759500000000003</v>
      </c>
      <c r="D1201" s="38">
        <v>82.759500000000003</v>
      </c>
      <c r="E1201" s="38">
        <v>82.759500000000003</v>
      </c>
      <c r="F1201" s="38">
        <v>82.759500000000003</v>
      </c>
      <c r="G1201" s="38"/>
      <c r="H1201" s="38"/>
      <c r="I1201" s="38"/>
      <c r="J1201" s="38"/>
      <c r="K1201" s="38"/>
    </row>
    <row r="1202" spans="1:11" x14ac:dyDescent="0.25">
      <c r="A1202" s="39">
        <v>40448</v>
      </c>
      <c r="B1202" s="38">
        <v>0</v>
      </c>
      <c r="C1202" s="38">
        <v>82.616299999999995</v>
      </c>
      <c r="D1202" s="38">
        <v>82.616299999999995</v>
      </c>
      <c r="E1202" s="38">
        <v>82.616299999999995</v>
      </c>
      <c r="F1202" s="38">
        <v>82.616299999999995</v>
      </c>
      <c r="G1202" s="38"/>
      <c r="H1202" s="38"/>
      <c r="I1202" s="38"/>
      <c r="J1202" s="38"/>
      <c r="K1202" s="38"/>
    </row>
    <row r="1203" spans="1:11" x14ac:dyDescent="0.25">
      <c r="A1203" s="39">
        <v>40449</v>
      </c>
      <c r="B1203" s="38">
        <v>0</v>
      </c>
      <c r="C1203" s="38">
        <v>83.106350000000006</v>
      </c>
      <c r="D1203" s="38">
        <v>83.106350000000006</v>
      </c>
      <c r="E1203" s="38">
        <v>83.106350000000006</v>
      </c>
      <c r="F1203" s="38">
        <v>83.106350000000006</v>
      </c>
      <c r="G1203" s="38"/>
      <c r="H1203" s="38"/>
      <c r="I1203" s="38"/>
      <c r="J1203" s="38"/>
      <c r="K1203" s="38"/>
    </row>
    <row r="1204" spans="1:11" x14ac:dyDescent="0.25">
      <c r="A1204" s="39">
        <v>40450</v>
      </c>
      <c r="B1204" s="38">
        <v>0</v>
      </c>
      <c r="C1204" s="38">
        <v>81.439229999999995</v>
      </c>
      <c r="D1204" s="38">
        <v>81.439229999999995</v>
      </c>
      <c r="E1204" s="38">
        <v>81.439229999999995</v>
      </c>
      <c r="F1204" s="38">
        <v>81.439229999999995</v>
      </c>
      <c r="G1204" s="38"/>
      <c r="H1204" s="38"/>
      <c r="I1204" s="38"/>
      <c r="J1204" s="38"/>
      <c r="K1204" s="38"/>
    </row>
    <row r="1205" spans="1:11" x14ac:dyDescent="0.25">
      <c r="A1205" s="39">
        <v>40451</v>
      </c>
      <c r="B1205" s="38">
        <v>0</v>
      </c>
      <c r="C1205" s="38">
        <v>79.722750000000005</v>
      </c>
      <c r="D1205" s="38">
        <v>79.722750000000005</v>
      </c>
      <c r="E1205" s="38">
        <v>79.722750000000005</v>
      </c>
      <c r="F1205" s="38">
        <v>79.722750000000005</v>
      </c>
      <c r="G1205" s="38"/>
      <c r="H1205" s="38"/>
      <c r="I1205" s="38"/>
      <c r="J1205" s="38"/>
      <c r="K1205" s="38"/>
    </row>
    <row r="1206" spans="1:11" x14ac:dyDescent="0.25">
      <c r="A1206" s="39">
        <v>40452</v>
      </c>
      <c r="B1206" s="38">
        <v>0</v>
      </c>
      <c r="C1206" s="38">
        <v>80.680629999999994</v>
      </c>
      <c r="D1206" s="38">
        <v>80.680629999999994</v>
      </c>
      <c r="E1206" s="38">
        <v>80.680629999999994</v>
      </c>
      <c r="F1206" s="38">
        <v>80.680629999999994</v>
      </c>
      <c r="G1206" s="38"/>
      <c r="H1206" s="38"/>
      <c r="I1206" s="38"/>
      <c r="J1206" s="38"/>
      <c r="K1206" s="38"/>
    </row>
    <row r="1207" spans="1:11" x14ac:dyDescent="0.25">
      <c r="A1207" s="39">
        <v>40455</v>
      </c>
      <c r="B1207" s="38">
        <v>0</v>
      </c>
      <c r="C1207" s="38">
        <v>79.137889999999999</v>
      </c>
      <c r="D1207" s="38">
        <v>79.137889999999999</v>
      </c>
      <c r="E1207" s="38">
        <v>79.137889999999999</v>
      </c>
      <c r="F1207" s="38">
        <v>79.137889999999999</v>
      </c>
      <c r="G1207" s="38"/>
      <c r="H1207" s="38"/>
      <c r="I1207" s="38"/>
      <c r="J1207" s="38"/>
      <c r="K1207" s="38"/>
    </row>
    <row r="1208" spans="1:11" x14ac:dyDescent="0.25">
      <c r="A1208" s="39">
        <v>40456</v>
      </c>
      <c r="B1208" s="38">
        <v>0</v>
      </c>
      <c r="C1208" s="38">
        <v>83.625550000000004</v>
      </c>
      <c r="D1208" s="38">
        <v>83.625550000000004</v>
      </c>
      <c r="E1208" s="38">
        <v>83.625550000000004</v>
      </c>
      <c r="F1208" s="38">
        <v>83.625550000000004</v>
      </c>
      <c r="G1208" s="38"/>
      <c r="H1208" s="38"/>
      <c r="I1208" s="38"/>
      <c r="J1208" s="38"/>
      <c r="K1208" s="38"/>
    </row>
    <row r="1209" spans="1:11" x14ac:dyDescent="0.25">
      <c r="A1209" s="39">
        <v>40457</v>
      </c>
      <c r="B1209" s="38">
        <v>0</v>
      </c>
      <c r="C1209" s="38">
        <v>84.311059999999998</v>
      </c>
      <c r="D1209" s="38">
        <v>84.311059999999998</v>
      </c>
      <c r="E1209" s="38">
        <v>84.311059999999998</v>
      </c>
      <c r="F1209" s="38">
        <v>84.311059999999998</v>
      </c>
      <c r="G1209" s="38"/>
      <c r="H1209" s="38"/>
      <c r="I1209" s="38"/>
      <c r="J1209" s="38"/>
      <c r="K1209" s="38"/>
    </row>
    <row r="1210" spans="1:11" x14ac:dyDescent="0.25">
      <c r="A1210" s="39">
        <v>40458</v>
      </c>
      <c r="B1210" s="38">
        <v>0</v>
      </c>
      <c r="C1210" s="38">
        <v>84.852369999999993</v>
      </c>
      <c r="D1210" s="38">
        <v>84.852369999999993</v>
      </c>
      <c r="E1210" s="38">
        <v>84.852369999999993</v>
      </c>
      <c r="F1210" s="38">
        <v>84.852369999999993</v>
      </c>
      <c r="G1210" s="38"/>
      <c r="H1210" s="38"/>
      <c r="I1210" s="38"/>
      <c r="J1210" s="38"/>
      <c r="K1210" s="38"/>
    </row>
    <row r="1211" spans="1:11" x14ac:dyDescent="0.25">
      <c r="A1211" s="39">
        <v>40459</v>
      </c>
      <c r="B1211" s="38">
        <v>0</v>
      </c>
      <c r="C1211" s="38">
        <v>88.614810000000006</v>
      </c>
      <c r="D1211" s="38">
        <v>88.614810000000006</v>
      </c>
      <c r="E1211" s="38">
        <v>88.614810000000006</v>
      </c>
      <c r="F1211" s="38">
        <v>88.614810000000006</v>
      </c>
      <c r="G1211" s="38"/>
      <c r="H1211" s="38"/>
      <c r="I1211" s="38"/>
      <c r="J1211" s="38"/>
      <c r="K1211" s="38"/>
    </row>
    <row r="1212" spans="1:11" x14ac:dyDescent="0.25">
      <c r="A1212" s="39">
        <v>40462</v>
      </c>
      <c r="B1212" s="38">
        <v>0</v>
      </c>
      <c r="C1212" s="38">
        <v>90.202539999999999</v>
      </c>
      <c r="D1212" s="38">
        <v>90.202539999999999</v>
      </c>
      <c r="E1212" s="38">
        <v>90.202539999999999</v>
      </c>
      <c r="F1212" s="38">
        <v>90.202539999999999</v>
      </c>
      <c r="G1212" s="38"/>
      <c r="H1212" s="38"/>
      <c r="I1212" s="38"/>
      <c r="J1212" s="38"/>
      <c r="K1212" s="38"/>
    </row>
    <row r="1213" spans="1:11" x14ac:dyDescent="0.25">
      <c r="A1213" s="39">
        <v>40463</v>
      </c>
      <c r="B1213" s="38">
        <v>0</v>
      </c>
      <c r="C1213" s="38">
        <v>93.945350000000005</v>
      </c>
      <c r="D1213" s="38">
        <v>93.945350000000005</v>
      </c>
      <c r="E1213" s="38">
        <v>93.945350000000005</v>
      </c>
      <c r="F1213" s="38">
        <v>93.945350000000005</v>
      </c>
      <c r="G1213" s="38"/>
      <c r="H1213" s="38"/>
      <c r="I1213" s="38"/>
      <c r="J1213" s="38"/>
      <c r="K1213" s="38"/>
    </row>
    <row r="1214" spans="1:11" x14ac:dyDescent="0.25">
      <c r="A1214" s="39">
        <v>40464</v>
      </c>
      <c r="B1214" s="38">
        <v>0</v>
      </c>
      <c r="C1214" s="38">
        <v>96.146940000000001</v>
      </c>
      <c r="D1214" s="38">
        <v>96.146940000000001</v>
      </c>
      <c r="E1214" s="38">
        <v>96.146940000000001</v>
      </c>
      <c r="F1214" s="38">
        <v>96.146940000000001</v>
      </c>
      <c r="G1214" s="38"/>
      <c r="H1214" s="38"/>
      <c r="I1214" s="38"/>
      <c r="J1214" s="38"/>
      <c r="K1214" s="38"/>
    </row>
    <row r="1215" spans="1:11" x14ac:dyDescent="0.25">
      <c r="A1215" s="39">
        <v>40465</v>
      </c>
      <c r="B1215" s="38">
        <v>0</v>
      </c>
      <c r="C1215" s="38">
        <v>92.020759999999996</v>
      </c>
      <c r="D1215" s="38">
        <v>92.020759999999996</v>
      </c>
      <c r="E1215" s="38">
        <v>92.020759999999996</v>
      </c>
      <c r="F1215" s="38">
        <v>92.020759999999996</v>
      </c>
      <c r="G1215" s="38"/>
      <c r="H1215" s="38"/>
      <c r="I1215" s="38"/>
      <c r="J1215" s="38"/>
      <c r="K1215" s="38"/>
    </row>
    <row r="1216" spans="1:11" x14ac:dyDescent="0.25">
      <c r="A1216" s="39">
        <v>40466</v>
      </c>
      <c r="B1216" s="38">
        <v>0</v>
      </c>
      <c r="C1216" s="38">
        <v>93.972620000000006</v>
      </c>
      <c r="D1216" s="38">
        <v>93.972620000000006</v>
      </c>
      <c r="E1216" s="38">
        <v>93.972620000000006</v>
      </c>
      <c r="F1216" s="38">
        <v>93.972620000000006</v>
      </c>
      <c r="G1216" s="38"/>
      <c r="H1216" s="38"/>
      <c r="I1216" s="38"/>
      <c r="J1216" s="38"/>
      <c r="K1216" s="38"/>
    </row>
    <row r="1217" spans="1:11" x14ac:dyDescent="0.25">
      <c r="A1217" s="39">
        <v>40469</v>
      </c>
      <c r="B1217" s="38">
        <v>0</v>
      </c>
      <c r="C1217" s="38">
        <v>97.687629999999999</v>
      </c>
      <c r="D1217" s="38">
        <v>97.687629999999999</v>
      </c>
      <c r="E1217" s="38">
        <v>97.687629999999999</v>
      </c>
      <c r="F1217" s="38">
        <v>97.687629999999999</v>
      </c>
      <c r="G1217" s="38"/>
      <c r="H1217" s="38"/>
      <c r="I1217" s="38"/>
      <c r="J1217" s="38"/>
      <c r="K1217" s="38"/>
    </row>
    <row r="1218" spans="1:11" x14ac:dyDescent="0.25">
      <c r="A1218" s="39">
        <v>40470</v>
      </c>
      <c r="B1218" s="38">
        <v>0</v>
      </c>
      <c r="C1218" s="38">
        <v>93.491020000000006</v>
      </c>
      <c r="D1218" s="38">
        <v>93.491020000000006</v>
      </c>
      <c r="E1218" s="38">
        <v>93.491020000000006</v>
      </c>
      <c r="F1218" s="38">
        <v>93.491020000000006</v>
      </c>
      <c r="G1218" s="38"/>
      <c r="H1218" s="38"/>
      <c r="I1218" s="38"/>
      <c r="J1218" s="38"/>
      <c r="K1218" s="38"/>
    </row>
    <row r="1219" spans="1:11" x14ac:dyDescent="0.25">
      <c r="A1219" s="39">
        <v>40471</v>
      </c>
      <c r="B1219" s="38">
        <v>0</v>
      </c>
      <c r="C1219" s="38">
        <v>98.220290000000006</v>
      </c>
      <c r="D1219" s="38">
        <v>98.220290000000006</v>
      </c>
      <c r="E1219" s="38">
        <v>98.220290000000006</v>
      </c>
      <c r="F1219" s="38">
        <v>98.220290000000006</v>
      </c>
      <c r="G1219" s="38"/>
      <c r="H1219" s="38"/>
      <c r="I1219" s="38"/>
      <c r="J1219" s="38"/>
      <c r="K1219" s="38"/>
    </row>
    <row r="1220" spans="1:11" x14ac:dyDescent="0.25">
      <c r="A1220" s="39">
        <v>40472</v>
      </c>
      <c r="B1220" s="38">
        <v>0</v>
      </c>
      <c r="C1220" s="38">
        <v>100.6461</v>
      </c>
      <c r="D1220" s="38">
        <v>100.6461</v>
      </c>
      <c r="E1220" s="38">
        <v>100.6461</v>
      </c>
      <c r="F1220" s="38">
        <v>100.6461</v>
      </c>
      <c r="G1220" s="38"/>
      <c r="H1220" s="38"/>
      <c r="I1220" s="38"/>
      <c r="J1220" s="38"/>
      <c r="K1220" s="38"/>
    </row>
    <row r="1221" spans="1:11" x14ac:dyDescent="0.25">
      <c r="A1221" s="39">
        <v>40473</v>
      </c>
      <c r="B1221" s="38">
        <v>0</v>
      </c>
      <c r="C1221" s="38">
        <v>104.4473</v>
      </c>
      <c r="D1221" s="38">
        <v>104.4473</v>
      </c>
      <c r="E1221" s="38">
        <v>104.4473</v>
      </c>
      <c r="F1221" s="38">
        <v>104.4473</v>
      </c>
      <c r="G1221" s="38"/>
      <c r="H1221" s="38"/>
      <c r="I1221" s="38"/>
      <c r="J1221" s="38"/>
      <c r="K1221" s="38"/>
    </row>
    <row r="1222" spans="1:11" x14ac:dyDescent="0.25">
      <c r="A1222" s="39">
        <v>40476</v>
      </c>
      <c r="B1222" s="38">
        <v>0</v>
      </c>
      <c r="C1222" s="38">
        <v>106.1082</v>
      </c>
      <c r="D1222" s="38">
        <v>106.1082</v>
      </c>
      <c r="E1222" s="38">
        <v>106.1082</v>
      </c>
      <c r="F1222" s="38">
        <v>106.1082</v>
      </c>
      <c r="G1222" s="38"/>
      <c r="H1222" s="38"/>
      <c r="I1222" s="38"/>
      <c r="J1222" s="38"/>
      <c r="K1222" s="38"/>
    </row>
    <row r="1223" spans="1:11" x14ac:dyDescent="0.25">
      <c r="A1223" s="39">
        <v>40477</v>
      </c>
      <c r="B1223" s="38">
        <v>0</v>
      </c>
      <c r="C1223" s="38">
        <v>104.011</v>
      </c>
      <c r="D1223" s="38">
        <v>104.011</v>
      </c>
      <c r="E1223" s="38">
        <v>104.011</v>
      </c>
      <c r="F1223" s="38">
        <v>104.011</v>
      </c>
      <c r="G1223" s="38"/>
      <c r="H1223" s="38"/>
      <c r="I1223" s="38"/>
      <c r="J1223" s="38"/>
      <c r="K1223" s="38"/>
    </row>
    <row r="1224" spans="1:11" x14ac:dyDescent="0.25">
      <c r="A1224" s="39">
        <v>40478</v>
      </c>
      <c r="B1224" s="38">
        <v>0</v>
      </c>
      <c r="C1224" s="38">
        <v>102.084</v>
      </c>
      <c r="D1224" s="38">
        <v>102.084</v>
      </c>
      <c r="E1224" s="38">
        <v>102.084</v>
      </c>
      <c r="F1224" s="38">
        <v>102.084</v>
      </c>
      <c r="G1224" s="38"/>
      <c r="H1224" s="38"/>
      <c r="I1224" s="38"/>
      <c r="J1224" s="38"/>
      <c r="K1224" s="38"/>
    </row>
    <row r="1225" spans="1:11" x14ac:dyDescent="0.25">
      <c r="A1225" s="39">
        <v>40479</v>
      </c>
      <c r="B1225" s="38">
        <v>0</v>
      </c>
      <c r="C1225" s="38">
        <v>102.8139</v>
      </c>
      <c r="D1225" s="38">
        <v>102.8139</v>
      </c>
      <c r="E1225" s="38">
        <v>102.8139</v>
      </c>
      <c r="F1225" s="38">
        <v>102.8139</v>
      </c>
      <c r="G1225" s="38"/>
      <c r="H1225" s="38"/>
      <c r="I1225" s="38"/>
      <c r="J1225" s="38"/>
      <c r="K1225" s="38"/>
    </row>
    <row r="1226" spans="1:11" x14ac:dyDescent="0.25">
      <c r="A1226" s="39">
        <v>40480</v>
      </c>
      <c r="B1226" s="38">
        <v>0</v>
      </c>
      <c r="C1226" s="38">
        <v>102.5121</v>
      </c>
      <c r="D1226" s="38">
        <v>102.5121</v>
      </c>
      <c r="E1226" s="38">
        <v>102.5121</v>
      </c>
      <c r="F1226" s="38">
        <v>102.5121</v>
      </c>
      <c r="G1226" s="38"/>
      <c r="H1226" s="38"/>
      <c r="I1226" s="38"/>
      <c r="J1226" s="38"/>
      <c r="K1226" s="38"/>
    </row>
    <row r="1227" spans="1:11" x14ac:dyDescent="0.25">
      <c r="A1227" s="39">
        <v>40483</v>
      </c>
      <c r="B1227" s="38">
        <v>0</v>
      </c>
      <c r="C1227" s="38">
        <v>101.5806</v>
      </c>
      <c r="D1227" s="38">
        <v>101.5806</v>
      </c>
      <c r="E1227" s="38">
        <v>101.5806</v>
      </c>
      <c r="F1227" s="38">
        <v>101.5806</v>
      </c>
      <c r="G1227" s="38"/>
      <c r="H1227" s="38"/>
      <c r="I1227" s="38"/>
      <c r="J1227" s="38"/>
      <c r="K1227" s="38"/>
    </row>
    <row r="1228" spans="1:11" x14ac:dyDescent="0.25">
      <c r="A1228" s="39">
        <v>40484</v>
      </c>
      <c r="B1228" s="38">
        <v>0</v>
      </c>
      <c r="C1228" s="38">
        <v>104.301</v>
      </c>
      <c r="D1228" s="38">
        <v>104.301</v>
      </c>
      <c r="E1228" s="38">
        <v>104.301</v>
      </c>
      <c r="F1228" s="38">
        <v>104.301</v>
      </c>
      <c r="G1228" s="38"/>
      <c r="H1228" s="38"/>
      <c r="I1228" s="38"/>
      <c r="J1228" s="38"/>
      <c r="K1228" s="38"/>
    </row>
    <row r="1229" spans="1:11" x14ac:dyDescent="0.25">
      <c r="A1229" s="39">
        <v>40485</v>
      </c>
      <c r="B1229" s="38">
        <v>0</v>
      </c>
      <c r="C1229" s="38">
        <v>109.5821</v>
      </c>
      <c r="D1229" s="38">
        <v>109.5821</v>
      </c>
      <c r="E1229" s="38">
        <v>109.5821</v>
      </c>
      <c r="F1229" s="38">
        <v>109.5821</v>
      </c>
      <c r="G1229" s="38"/>
      <c r="H1229" s="38"/>
      <c r="I1229" s="38"/>
      <c r="J1229" s="38"/>
      <c r="K1229" s="38"/>
    </row>
    <row r="1230" spans="1:11" x14ac:dyDescent="0.25">
      <c r="A1230" s="39">
        <v>40486</v>
      </c>
      <c r="B1230" s="38">
        <v>0</v>
      </c>
      <c r="C1230" s="38">
        <v>117.4605</v>
      </c>
      <c r="D1230" s="38">
        <v>117.4605</v>
      </c>
      <c r="E1230" s="38">
        <v>117.4605</v>
      </c>
      <c r="F1230" s="38">
        <v>117.4605</v>
      </c>
      <c r="G1230" s="38"/>
      <c r="H1230" s="38"/>
      <c r="I1230" s="38"/>
      <c r="J1230" s="38"/>
      <c r="K1230" s="38"/>
    </row>
    <row r="1231" spans="1:11" x14ac:dyDescent="0.25">
      <c r="A1231" s="39">
        <v>40487</v>
      </c>
      <c r="B1231" s="38">
        <v>0</v>
      </c>
      <c r="C1231" s="38">
        <v>118.1622</v>
      </c>
      <c r="D1231" s="38">
        <v>118.1622</v>
      </c>
      <c r="E1231" s="38">
        <v>118.1622</v>
      </c>
      <c r="F1231" s="38">
        <v>118.1622</v>
      </c>
      <c r="G1231" s="38"/>
      <c r="H1231" s="38"/>
      <c r="I1231" s="38"/>
      <c r="J1231" s="38"/>
      <c r="K1231" s="38"/>
    </row>
    <row r="1232" spans="1:11" x14ac:dyDescent="0.25">
      <c r="A1232" s="39">
        <v>40490</v>
      </c>
      <c r="B1232" s="38">
        <v>0</v>
      </c>
      <c r="C1232" s="38">
        <v>117.4325</v>
      </c>
      <c r="D1232" s="38">
        <v>117.4325</v>
      </c>
      <c r="E1232" s="38">
        <v>117.4325</v>
      </c>
      <c r="F1232" s="38">
        <v>117.4325</v>
      </c>
      <c r="G1232" s="38"/>
      <c r="H1232" s="38"/>
      <c r="I1232" s="38"/>
      <c r="J1232" s="38"/>
      <c r="K1232" s="38"/>
    </row>
    <row r="1233" spans="1:11" x14ac:dyDescent="0.25">
      <c r="A1233" s="39">
        <v>40491</v>
      </c>
      <c r="B1233" s="38">
        <v>0</v>
      </c>
      <c r="C1233" s="38">
        <v>115.2761</v>
      </c>
      <c r="D1233" s="38">
        <v>115.2761</v>
      </c>
      <c r="E1233" s="38">
        <v>115.2761</v>
      </c>
      <c r="F1233" s="38">
        <v>115.2761</v>
      </c>
      <c r="G1233" s="38"/>
      <c r="H1233" s="38"/>
      <c r="I1233" s="38"/>
      <c r="J1233" s="38"/>
      <c r="K1233" s="38"/>
    </row>
    <row r="1234" spans="1:11" x14ac:dyDescent="0.25">
      <c r="A1234" s="39">
        <v>40492</v>
      </c>
      <c r="B1234" s="38">
        <v>0</v>
      </c>
      <c r="C1234" s="38">
        <v>117.9238</v>
      </c>
      <c r="D1234" s="38">
        <v>117.9238</v>
      </c>
      <c r="E1234" s="38">
        <v>117.9238</v>
      </c>
      <c r="F1234" s="38">
        <v>117.9238</v>
      </c>
      <c r="G1234" s="38"/>
      <c r="H1234" s="38"/>
      <c r="I1234" s="38"/>
      <c r="J1234" s="38"/>
      <c r="K1234" s="38"/>
    </row>
    <row r="1235" spans="1:11" x14ac:dyDescent="0.25">
      <c r="A1235" s="39">
        <v>40493</v>
      </c>
      <c r="B1235" s="38">
        <v>0</v>
      </c>
      <c r="C1235" s="38">
        <v>116.4106</v>
      </c>
      <c r="D1235" s="38">
        <v>116.4106</v>
      </c>
      <c r="E1235" s="38">
        <v>116.4106</v>
      </c>
      <c r="F1235" s="38">
        <v>116.4106</v>
      </c>
      <c r="G1235" s="38"/>
      <c r="H1235" s="38"/>
      <c r="I1235" s="38"/>
      <c r="J1235" s="38"/>
      <c r="K1235" s="38"/>
    </row>
    <row r="1236" spans="1:11" x14ac:dyDescent="0.25">
      <c r="A1236" s="39">
        <v>40494</v>
      </c>
      <c r="B1236" s="38">
        <v>0</v>
      </c>
      <c r="C1236" s="38">
        <v>110.7987</v>
      </c>
      <c r="D1236" s="38">
        <v>110.7987</v>
      </c>
      <c r="E1236" s="38">
        <v>110.7987</v>
      </c>
      <c r="F1236" s="38">
        <v>110.7987</v>
      </c>
      <c r="G1236" s="38"/>
      <c r="H1236" s="38"/>
      <c r="I1236" s="38"/>
      <c r="J1236" s="38"/>
      <c r="K1236" s="38"/>
    </row>
    <row r="1237" spans="1:11" x14ac:dyDescent="0.25">
      <c r="A1237" s="39">
        <v>40497</v>
      </c>
      <c r="B1237" s="38">
        <v>0</v>
      </c>
      <c r="C1237" s="38">
        <v>112.14579999999999</v>
      </c>
      <c r="D1237" s="38">
        <v>112.14579999999999</v>
      </c>
      <c r="E1237" s="38">
        <v>112.14579999999999</v>
      </c>
      <c r="F1237" s="38">
        <v>112.14579999999999</v>
      </c>
      <c r="G1237" s="38"/>
      <c r="H1237" s="38"/>
      <c r="I1237" s="38"/>
      <c r="J1237" s="38"/>
      <c r="K1237" s="38"/>
    </row>
    <row r="1238" spans="1:11" x14ac:dyDescent="0.25">
      <c r="A1238" s="39">
        <v>40498</v>
      </c>
      <c r="B1238" s="38">
        <v>0</v>
      </c>
      <c r="C1238" s="38">
        <v>106.03660000000001</v>
      </c>
      <c r="D1238" s="38">
        <v>106.03660000000001</v>
      </c>
      <c r="E1238" s="38">
        <v>106.03660000000001</v>
      </c>
      <c r="F1238" s="38">
        <v>106.03660000000001</v>
      </c>
      <c r="G1238" s="38"/>
      <c r="H1238" s="38"/>
      <c r="I1238" s="38"/>
      <c r="J1238" s="38"/>
      <c r="K1238" s="38"/>
    </row>
    <row r="1239" spans="1:11" x14ac:dyDescent="0.25">
      <c r="A1239" s="39">
        <v>40499</v>
      </c>
      <c r="B1239" s="38">
        <v>0</v>
      </c>
      <c r="C1239" s="38">
        <v>109.1811</v>
      </c>
      <c r="D1239" s="38">
        <v>109.1811</v>
      </c>
      <c r="E1239" s="38">
        <v>109.1811</v>
      </c>
      <c r="F1239" s="38">
        <v>109.1811</v>
      </c>
      <c r="G1239" s="38"/>
      <c r="H1239" s="38"/>
      <c r="I1239" s="38"/>
      <c r="J1239" s="38"/>
      <c r="K1239" s="38"/>
    </row>
    <row r="1240" spans="1:11" x14ac:dyDescent="0.25">
      <c r="A1240" s="39">
        <v>40500</v>
      </c>
      <c r="B1240" s="38">
        <v>0</v>
      </c>
      <c r="C1240" s="38">
        <v>115.6159</v>
      </c>
      <c r="D1240" s="38">
        <v>115.6159</v>
      </c>
      <c r="E1240" s="38">
        <v>115.6159</v>
      </c>
      <c r="F1240" s="38">
        <v>115.6159</v>
      </c>
      <c r="G1240" s="38"/>
      <c r="H1240" s="38"/>
      <c r="I1240" s="38"/>
      <c r="J1240" s="38"/>
      <c r="K1240" s="38"/>
    </row>
    <row r="1241" spans="1:11" x14ac:dyDescent="0.25">
      <c r="A1241" s="39">
        <v>40501</v>
      </c>
      <c r="B1241" s="38">
        <v>0</v>
      </c>
      <c r="C1241" s="38">
        <v>117.6888</v>
      </c>
      <c r="D1241" s="38">
        <v>117.6888</v>
      </c>
      <c r="E1241" s="38">
        <v>117.6888</v>
      </c>
      <c r="F1241" s="38">
        <v>117.6888</v>
      </c>
      <c r="G1241" s="38"/>
      <c r="H1241" s="38"/>
      <c r="I1241" s="38"/>
      <c r="J1241" s="38"/>
      <c r="K1241" s="38"/>
    </row>
    <row r="1242" spans="1:11" x14ac:dyDescent="0.25">
      <c r="A1242" s="39">
        <v>40504</v>
      </c>
      <c r="B1242" s="38">
        <v>0</v>
      </c>
      <c r="C1242" s="38">
        <v>121.29</v>
      </c>
      <c r="D1242" s="38">
        <v>121.29</v>
      </c>
      <c r="E1242" s="38">
        <v>121.29</v>
      </c>
      <c r="F1242" s="38">
        <v>121.29</v>
      </c>
      <c r="G1242" s="38"/>
      <c r="H1242" s="38"/>
      <c r="I1242" s="38"/>
      <c r="J1242" s="38"/>
      <c r="K1242" s="38"/>
    </row>
    <row r="1243" spans="1:11" x14ac:dyDescent="0.25">
      <c r="A1243" s="39">
        <v>40505</v>
      </c>
      <c r="B1243" s="38">
        <v>0</v>
      </c>
      <c r="C1243" s="38">
        <v>116.2008</v>
      </c>
      <c r="D1243" s="38">
        <v>116.2008</v>
      </c>
      <c r="E1243" s="38">
        <v>116.2008</v>
      </c>
      <c r="F1243" s="38">
        <v>116.2008</v>
      </c>
      <c r="G1243" s="38"/>
      <c r="H1243" s="38"/>
      <c r="I1243" s="38"/>
      <c r="J1243" s="38"/>
      <c r="K1243" s="38"/>
    </row>
    <row r="1244" spans="1:11" x14ac:dyDescent="0.25">
      <c r="A1244" s="39">
        <v>40506</v>
      </c>
      <c r="B1244" s="38">
        <v>0</v>
      </c>
      <c r="C1244" s="38">
        <v>120.4554</v>
      </c>
      <c r="D1244" s="38">
        <v>120.4554</v>
      </c>
      <c r="E1244" s="38">
        <v>120.4554</v>
      </c>
      <c r="F1244" s="38">
        <v>120.4554</v>
      </c>
      <c r="G1244" s="38"/>
      <c r="H1244" s="38"/>
      <c r="I1244" s="38"/>
      <c r="J1244" s="38"/>
      <c r="K1244" s="38"/>
    </row>
    <row r="1245" spans="1:11" x14ac:dyDescent="0.25">
      <c r="A1245" s="39">
        <v>40508</v>
      </c>
      <c r="B1245" s="38">
        <v>0</v>
      </c>
      <c r="C1245" s="38">
        <v>113.6091</v>
      </c>
      <c r="D1245" s="38">
        <v>113.6091</v>
      </c>
      <c r="E1245" s="38">
        <v>113.6091</v>
      </c>
      <c r="F1245" s="38">
        <v>113.6091</v>
      </c>
      <c r="G1245" s="38"/>
      <c r="H1245" s="38"/>
      <c r="I1245" s="38"/>
      <c r="J1245" s="38"/>
      <c r="K1245" s="38"/>
    </row>
    <row r="1246" spans="1:11" x14ac:dyDescent="0.25">
      <c r="A1246" s="39">
        <v>40511</v>
      </c>
      <c r="B1246" s="38">
        <v>0</v>
      </c>
      <c r="C1246" s="38">
        <v>113.15089999999999</v>
      </c>
      <c r="D1246" s="38">
        <v>113.15089999999999</v>
      </c>
      <c r="E1246" s="38">
        <v>113.15089999999999</v>
      </c>
      <c r="F1246" s="38">
        <v>113.15089999999999</v>
      </c>
      <c r="G1246" s="38"/>
      <c r="H1246" s="38"/>
      <c r="I1246" s="38"/>
      <c r="J1246" s="38"/>
      <c r="K1246" s="38"/>
    </row>
    <row r="1247" spans="1:11" x14ac:dyDescent="0.25">
      <c r="A1247" s="39">
        <v>40512</v>
      </c>
      <c r="B1247" s="38">
        <v>0</v>
      </c>
      <c r="C1247" s="38">
        <v>105.6165</v>
      </c>
      <c r="D1247" s="38">
        <v>105.6165</v>
      </c>
      <c r="E1247" s="38">
        <v>105.6165</v>
      </c>
      <c r="F1247" s="38">
        <v>105.6165</v>
      </c>
      <c r="G1247" s="38"/>
      <c r="H1247" s="38"/>
      <c r="I1247" s="38"/>
      <c r="J1247" s="38"/>
      <c r="K1247" s="38"/>
    </row>
    <row r="1248" spans="1:11" x14ac:dyDescent="0.25">
      <c r="A1248" s="39">
        <v>40513</v>
      </c>
      <c r="B1248" s="38">
        <v>0</v>
      </c>
      <c r="C1248" s="38">
        <v>110.14619999999999</v>
      </c>
      <c r="D1248" s="38">
        <v>110.14619999999999</v>
      </c>
      <c r="E1248" s="38">
        <v>110.14619999999999</v>
      </c>
      <c r="F1248" s="38">
        <v>110.14619999999999</v>
      </c>
      <c r="G1248" s="38"/>
      <c r="H1248" s="38"/>
      <c r="I1248" s="38"/>
      <c r="J1248" s="38"/>
      <c r="K1248" s="38"/>
    </row>
    <row r="1249" spans="1:11" x14ac:dyDescent="0.25">
      <c r="A1249" s="39">
        <v>40514</v>
      </c>
      <c r="B1249" s="38">
        <v>0</v>
      </c>
      <c r="C1249" s="38">
        <v>118.49630000000001</v>
      </c>
      <c r="D1249" s="38">
        <v>118.49630000000001</v>
      </c>
      <c r="E1249" s="38">
        <v>118.49630000000001</v>
      </c>
      <c r="F1249" s="38">
        <v>118.49630000000001</v>
      </c>
      <c r="G1249" s="38"/>
      <c r="H1249" s="38"/>
      <c r="I1249" s="38"/>
      <c r="J1249" s="38"/>
      <c r="K1249" s="38"/>
    </row>
    <row r="1250" spans="1:11" x14ac:dyDescent="0.25">
      <c r="A1250" s="39">
        <v>40515</v>
      </c>
      <c r="B1250" s="38">
        <v>0</v>
      </c>
      <c r="C1250" s="38">
        <v>124.1322</v>
      </c>
      <c r="D1250" s="38">
        <v>124.1322</v>
      </c>
      <c r="E1250" s="38">
        <v>124.1322</v>
      </c>
      <c r="F1250" s="38">
        <v>124.1322</v>
      </c>
      <c r="G1250" s="38"/>
      <c r="H1250" s="38"/>
      <c r="I1250" s="38"/>
      <c r="J1250" s="38"/>
      <c r="K1250" s="38"/>
    </row>
    <row r="1251" spans="1:11" x14ac:dyDescent="0.25">
      <c r="A1251" s="39">
        <v>40518</v>
      </c>
      <c r="B1251" s="38">
        <v>0</v>
      </c>
      <c r="C1251" s="38">
        <v>126.6131</v>
      </c>
      <c r="D1251" s="38">
        <v>126.6131</v>
      </c>
      <c r="E1251" s="38">
        <v>126.6131</v>
      </c>
      <c r="F1251" s="38">
        <v>126.6131</v>
      </c>
      <c r="G1251" s="38"/>
      <c r="H1251" s="38"/>
      <c r="I1251" s="38"/>
      <c r="J1251" s="38"/>
      <c r="K1251" s="38"/>
    </row>
    <row r="1252" spans="1:11" x14ac:dyDescent="0.25">
      <c r="A1252" s="39">
        <v>40519</v>
      </c>
      <c r="B1252" s="38">
        <v>0</v>
      </c>
      <c r="C1252" s="38">
        <v>127.9353</v>
      </c>
      <c r="D1252" s="38">
        <v>127.9353</v>
      </c>
      <c r="E1252" s="38">
        <v>127.9353</v>
      </c>
      <c r="F1252" s="38">
        <v>127.9353</v>
      </c>
      <c r="G1252" s="38"/>
      <c r="H1252" s="38"/>
      <c r="I1252" s="38"/>
      <c r="J1252" s="38"/>
      <c r="K1252" s="38"/>
    </row>
    <row r="1253" spans="1:11" x14ac:dyDescent="0.25">
      <c r="A1253" s="39">
        <v>40520</v>
      </c>
      <c r="B1253" s="38">
        <v>0</v>
      </c>
      <c r="C1253" s="38">
        <v>130.7842</v>
      </c>
      <c r="D1253" s="38">
        <v>130.7842</v>
      </c>
      <c r="E1253" s="38">
        <v>130.7842</v>
      </c>
      <c r="F1253" s="38">
        <v>130.7842</v>
      </c>
      <c r="G1253" s="38"/>
      <c r="H1253" s="38"/>
      <c r="I1253" s="38"/>
      <c r="J1253" s="38"/>
      <c r="K1253" s="38"/>
    </row>
    <row r="1254" spans="1:11" x14ac:dyDescent="0.25">
      <c r="A1254" s="39">
        <v>40521</v>
      </c>
      <c r="B1254" s="38">
        <v>0</v>
      </c>
      <c r="C1254" s="38">
        <v>132.84970000000001</v>
      </c>
      <c r="D1254" s="38">
        <v>132.84970000000001</v>
      </c>
      <c r="E1254" s="38">
        <v>132.84970000000001</v>
      </c>
      <c r="F1254" s="38">
        <v>132.84970000000001</v>
      </c>
      <c r="G1254" s="38"/>
      <c r="H1254" s="38"/>
      <c r="I1254" s="38"/>
      <c r="J1254" s="38"/>
      <c r="K1254" s="38"/>
    </row>
    <row r="1255" spans="1:11" x14ac:dyDescent="0.25">
      <c r="A1255" s="39">
        <v>40522</v>
      </c>
      <c r="B1255" s="38">
        <v>0</v>
      </c>
      <c r="C1255" s="38">
        <v>134.18450000000001</v>
      </c>
      <c r="D1255" s="38">
        <v>134.18450000000001</v>
      </c>
      <c r="E1255" s="38">
        <v>134.18450000000001</v>
      </c>
      <c r="F1255" s="38">
        <v>134.18450000000001</v>
      </c>
      <c r="G1255" s="38"/>
      <c r="H1255" s="38"/>
      <c r="I1255" s="38"/>
      <c r="J1255" s="38"/>
      <c r="K1255" s="38"/>
    </row>
    <row r="1256" spans="1:11" x14ac:dyDescent="0.25">
      <c r="A1256" s="39">
        <v>40525</v>
      </c>
      <c r="B1256" s="38">
        <v>0</v>
      </c>
      <c r="C1256" s="38">
        <v>132.27690000000001</v>
      </c>
      <c r="D1256" s="38">
        <v>132.27690000000001</v>
      </c>
      <c r="E1256" s="38">
        <v>132.27690000000001</v>
      </c>
      <c r="F1256" s="38">
        <v>132.27690000000001</v>
      </c>
      <c r="G1256" s="38"/>
      <c r="H1256" s="38"/>
      <c r="I1256" s="38"/>
      <c r="J1256" s="38"/>
      <c r="K1256" s="38"/>
    </row>
    <row r="1257" spans="1:11" x14ac:dyDescent="0.25">
      <c r="A1257" s="39">
        <v>40526</v>
      </c>
      <c r="B1257" s="38">
        <v>0</v>
      </c>
      <c r="C1257" s="38">
        <v>131.27600000000001</v>
      </c>
      <c r="D1257" s="38">
        <v>131.27600000000001</v>
      </c>
      <c r="E1257" s="38">
        <v>131.27600000000001</v>
      </c>
      <c r="F1257" s="38">
        <v>131.27600000000001</v>
      </c>
      <c r="G1257" s="38"/>
      <c r="H1257" s="38"/>
      <c r="I1257" s="38"/>
      <c r="J1257" s="38"/>
      <c r="K1257" s="38"/>
    </row>
    <row r="1258" spans="1:11" x14ac:dyDescent="0.25">
      <c r="A1258" s="39">
        <v>40527</v>
      </c>
      <c r="B1258" s="38">
        <v>0</v>
      </c>
      <c r="C1258" s="38">
        <v>128.93039999999999</v>
      </c>
      <c r="D1258" s="38">
        <v>128.93039999999999</v>
      </c>
      <c r="E1258" s="38">
        <v>128.93039999999999</v>
      </c>
      <c r="F1258" s="38">
        <v>128.93039999999999</v>
      </c>
      <c r="G1258" s="38"/>
      <c r="H1258" s="38"/>
      <c r="I1258" s="38"/>
      <c r="J1258" s="38"/>
      <c r="K1258" s="38"/>
    </row>
    <row r="1259" spans="1:11" x14ac:dyDescent="0.25">
      <c r="A1259" s="39">
        <v>40528</v>
      </c>
      <c r="B1259" s="38">
        <v>0</v>
      </c>
      <c r="C1259" s="38">
        <v>130.34610000000001</v>
      </c>
      <c r="D1259" s="38">
        <v>130.34610000000001</v>
      </c>
      <c r="E1259" s="38">
        <v>130.34610000000001</v>
      </c>
      <c r="F1259" s="38">
        <v>130.34610000000001</v>
      </c>
      <c r="G1259" s="38"/>
      <c r="H1259" s="38"/>
      <c r="I1259" s="38"/>
      <c r="J1259" s="38"/>
      <c r="K1259" s="38"/>
    </row>
    <row r="1260" spans="1:11" x14ac:dyDescent="0.25">
      <c r="A1260" s="39">
        <v>40529</v>
      </c>
      <c r="B1260" s="38">
        <v>0</v>
      </c>
      <c r="C1260" s="38">
        <v>133.3553</v>
      </c>
      <c r="D1260" s="38">
        <v>133.3553</v>
      </c>
      <c r="E1260" s="38">
        <v>133.3553</v>
      </c>
      <c r="F1260" s="38">
        <v>133.3553</v>
      </c>
      <c r="G1260" s="38"/>
      <c r="H1260" s="38"/>
      <c r="I1260" s="38"/>
      <c r="J1260" s="38"/>
      <c r="K1260" s="38"/>
    </row>
    <row r="1261" spans="1:11" x14ac:dyDescent="0.25">
      <c r="A1261" s="39">
        <v>40532</v>
      </c>
      <c r="B1261" s="38">
        <v>0</v>
      </c>
      <c r="C1261" s="38">
        <v>136.93819999999999</v>
      </c>
      <c r="D1261" s="38">
        <v>136.93819999999999</v>
      </c>
      <c r="E1261" s="38">
        <v>136.93819999999999</v>
      </c>
      <c r="F1261" s="38">
        <v>136.93819999999999</v>
      </c>
      <c r="G1261" s="38"/>
      <c r="H1261" s="38"/>
      <c r="I1261" s="38"/>
      <c r="J1261" s="38"/>
      <c r="K1261" s="38"/>
    </row>
    <row r="1262" spans="1:11" x14ac:dyDescent="0.25">
      <c r="A1262" s="39">
        <v>40533</v>
      </c>
      <c r="B1262" s="38">
        <v>0</v>
      </c>
      <c r="C1262" s="38">
        <v>139.48609999999999</v>
      </c>
      <c r="D1262" s="38">
        <v>139.48609999999999</v>
      </c>
      <c r="E1262" s="38">
        <v>139.48609999999999</v>
      </c>
      <c r="F1262" s="38">
        <v>139.48609999999999</v>
      </c>
      <c r="G1262" s="38"/>
      <c r="H1262" s="38"/>
      <c r="I1262" s="38"/>
      <c r="J1262" s="38"/>
      <c r="K1262" s="38"/>
    </row>
    <row r="1263" spans="1:11" x14ac:dyDescent="0.25">
      <c r="A1263" s="39">
        <v>40534</v>
      </c>
      <c r="B1263" s="38">
        <v>0</v>
      </c>
      <c r="C1263" s="38">
        <v>139.70249999999999</v>
      </c>
      <c r="D1263" s="38">
        <v>139.70249999999999</v>
      </c>
      <c r="E1263" s="38">
        <v>139.70249999999999</v>
      </c>
      <c r="F1263" s="38">
        <v>139.70249999999999</v>
      </c>
      <c r="G1263" s="38"/>
      <c r="H1263" s="38"/>
      <c r="I1263" s="38"/>
      <c r="J1263" s="38"/>
      <c r="K1263" s="38"/>
    </row>
    <row r="1264" spans="1:11" x14ac:dyDescent="0.25">
      <c r="A1264" s="39">
        <v>40535</v>
      </c>
      <c r="B1264" s="38">
        <v>0</v>
      </c>
      <c r="C1264" s="38">
        <v>134.84739999999999</v>
      </c>
      <c r="D1264" s="38">
        <v>134.84739999999999</v>
      </c>
      <c r="E1264" s="38">
        <v>134.84739999999999</v>
      </c>
      <c r="F1264" s="38">
        <v>134.84739999999999</v>
      </c>
      <c r="G1264" s="38"/>
      <c r="H1264" s="38"/>
      <c r="I1264" s="38"/>
      <c r="J1264" s="38"/>
      <c r="K1264" s="38"/>
    </row>
    <row r="1265" spans="1:11" x14ac:dyDescent="0.25">
      <c r="A1265" s="39">
        <v>40539</v>
      </c>
      <c r="B1265" s="38">
        <v>0</v>
      </c>
      <c r="C1265" s="38">
        <v>132.785</v>
      </c>
      <c r="D1265" s="38">
        <v>132.785</v>
      </c>
      <c r="E1265" s="38">
        <v>132.785</v>
      </c>
      <c r="F1265" s="38">
        <v>132.785</v>
      </c>
      <c r="G1265" s="38"/>
      <c r="H1265" s="38"/>
      <c r="I1265" s="38"/>
      <c r="J1265" s="38"/>
      <c r="K1265" s="38"/>
    </row>
    <row r="1266" spans="1:11" x14ac:dyDescent="0.25">
      <c r="A1266" s="39">
        <v>40540</v>
      </c>
      <c r="B1266" s="38">
        <v>0</v>
      </c>
      <c r="C1266" s="38">
        <v>131.72069999999999</v>
      </c>
      <c r="D1266" s="38">
        <v>131.72069999999999</v>
      </c>
      <c r="E1266" s="38">
        <v>131.72069999999999</v>
      </c>
      <c r="F1266" s="38">
        <v>131.72069999999999</v>
      </c>
      <c r="G1266" s="38"/>
      <c r="H1266" s="38"/>
      <c r="I1266" s="38"/>
      <c r="J1266" s="38"/>
      <c r="K1266" s="38"/>
    </row>
    <row r="1267" spans="1:11" x14ac:dyDescent="0.25">
      <c r="A1267" s="39">
        <v>40541</v>
      </c>
      <c r="B1267" s="38">
        <v>0</v>
      </c>
      <c r="C1267" s="38">
        <v>133.27379999999999</v>
      </c>
      <c r="D1267" s="38">
        <v>133.27379999999999</v>
      </c>
      <c r="E1267" s="38">
        <v>133.27379999999999</v>
      </c>
      <c r="F1267" s="38">
        <v>133.27379999999999</v>
      </c>
      <c r="G1267" s="38"/>
      <c r="H1267" s="38"/>
      <c r="I1267" s="38"/>
      <c r="J1267" s="38"/>
      <c r="K1267" s="38"/>
    </row>
    <row r="1268" spans="1:11" x14ac:dyDescent="0.25">
      <c r="A1268" s="39">
        <v>40542</v>
      </c>
      <c r="B1268" s="38">
        <v>0</v>
      </c>
      <c r="C1268" s="38">
        <v>134.32390000000001</v>
      </c>
      <c r="D1268" s="38">
        <v>134.32390000000001</v>
      </c>
      <c r="E1268" s="38">
        <v>134.32390000000001</v>
      </c>
      <c r="F1268" s="38">
        <v>134.32390000000001</v>
      </c>
      <c r="G1268" s="38"/>
      <c r="H1268" s="38"/>
      <c r="I1268" s="38"/>
      <c r="J1268" s="38"/>
      <c r="K1268" s="38"/>
    </row>
    <row r="1269" spans="1:11" x14ac:dyDescent="0.25">
      <c r="A1269" s="39">
        <v>40543</v>
      </c>
      <c r="B1269" s="38">
        <v>0</v>
      </c>
      <c r="C1269" s="38">
        <v>135.12860000000001</v>
      </c>
      <c r="D1269" s="38">
        <v>135.12860000000001</v>
      </c>
      <c r="E1269" s="38">
        <v>135.12860000000001</v>
      </c>
      <c r="F1269" s="38">
        <v>135.12860000000001</v>
      </c>
      <c r="G1269" s="38"/>
      <c r="H1269" s="38"/>
      <c r="I1269" s="38"/>
      <c r="J1269" s="38"/>
      <c r="K1269" s="38"/>
    </row>
    <row r="1270" spans="1:11" x14ac:dyDescent="0.25">
      <c r="A1270" s="39">
        <v>40546</v>
      </c>
      <c r="B1270" s="38">
        <v>0</v>
      </c>
      <c r="C1270" s="38">
        <v>139.71600000000001</v>
      </c>
      <c r="D1270" s="38">
        <v>139.71600000000001</v>
      </c>
      <c r="E1270" s="38">
        <v>139.71600000000001</v>
      </c>
      <c r="F1270" s="38">
        <v>139.71600000000001</v>
      </c>
      <c r="G1270" s="38"/>
      <c r="H1270" s="38"/>
      <c r="I1270" s="38"/>
      <c r="J1270" s="38"/>
      <c r="K1270" s="38"/>
    </row>
    <row r="1271" spans="1:11" x14ac:dyDescent="0.25">
      <c r="A1271" s="39">
        <v>40547</v>
      </c>
      <c r="B1271" s="38">
        <v>0</v>
      </c>
      <c r="C1271" s="38">
        <v>140.19810000000001</v>
      </c>
      <c r="D1271" s="38">
        <v>140.19810000000001</v>
      </c>
      <c r="E1271" s="38">
        <v>140.19810000000001</v>
      </c>
      <c r="F1271" s="38">
        <v>140.19810000000001</v>
      </c>
      <c r="G1271" s="38"/>
      <c r="H1271" s="38"/>
      <c r="I1271" s="38"/>
      <c r="J1271" s="38"/>
      <c r="K1271" s="38"/>
    </row>
    <row r="1272" spans="1:11" x14ac:dyDescent="0.25">
      <c r="A1272" s="39">
        <v>40548</v>
      </c>
      <c r="B1272" s="38">
        <v>0</v>
      </c>
      <c r="C1272" s="38">
        <v>142.36959999999999</v>
      </c>
      <c r="D1272" s="38">
        <v>142.36959999999999</v>
      </c>
      <c r="E1272" s="38">
        <v>142.36959999999999</v>
      </c>
      <c r="F1272" s="38">
        <v>142.36959999999999</v>
      </c>
      <c r="G1272" s="38"/>
      <c r="H1272" s="38"/>
      <c r="I1272" s="38"/>
      <c r="J1272" s="38"/>
      <c r="K1272" s="38"/>
    </row>
    <row r="1273" spans="1:11" x14ac:dyDescent="0.25">
      <c r="A1273" s="39">
        <v>40549</v>
      </c>
      <c r="B1273" s="38">
        <v>0</v>
      </c>
      <c r="C1273" s="38">
        <v>141.44380000000001</v>
      </c>
      <c r="D1273" s="38">
        <v>141.44380000000001</v>
      </c>
      <c r="E1273" s="38">
        <v>141.44380000000001</v>
      </c>
      <c r="F1273" s="38">
        <v>141.44380000000001</v>
      </c>
      <c r="G1273" s="38"/>
      <c r="H1273" s="38"/>
      <c r="I1273" s="38"/>
      <c r="J1273" s="38"/>
      <c r="K1273" s="38"/>
    </row>
    <row r="1274" spans="1:11" x14ac:dyDescent="0.25">
      <c r="A1274" s="39">
        <v>40550</v>
      </c>
      <c r="B1274" s="38">
        <v>0</v>
      </c>
      <c r="C1274" s="38">
        <v>141.28720000000001</v>
      </c>
      <c r="D1274" s="38">
        <v>141.28720000000001</v>
      </c>
      <c r="E1274" s="38">
        <v>141.28720000000001</v>
      </c>
      <c r="F1274" s="38">
        <v>141.28720000000001</v>
      </c>
      <c r="G1274" s="38"/>
      <c r="H1274" s="38"/>
      <c r="I1274" s="38"/>
      <c r="J1274" s="38"/>
      <c r="K1274" s="38"/>
    </row>
    <row r="1275" spans="1:11" x14ac:dyDescent="0.25">
      <c r="A1275" s="39">
        <v>40553</v>
      </c>
      <c r="B1275" s="38">
        <v>0</v>
      </c>
      <c r="C1275" s="38">
        <v>141.7764</v>
      </c>
      <c r="D1275" s="38">
        <v>141.7764</v>
      </c>
      <c r="E1275" s="38">
        <v>141.7764</v>
      </c>
      <c r="F1275" s="38">
        <v>141.7764</v>
      </c>
      <c r="G1275" s="38"/>
      <c r="H1275" s="38"/>
      <c r="I1275" s="38"/>
      <c r="J1275" s="38"/>
      <c r="K1275" s="38"/>
    </row>
    <row r="1276" spans="1:11" x14ac:dyDescent="0.25">
      <c r="A1276" s="39">
        <v>40554</v>
      </c>
      <c r="B1276" s="38">
        <v>0</v>
      </c>
      <c r="C1276" s="38">
        <v>145.6884</v>
      </c>
      <c r="D1276" s="38">
        <v>145.6884</v>
      </c>
      <c r="E1276" s="38">
        <v>145.6884</v>
      </c>
      <c r="F1276" s="38">
        <v>145.6884</v>
      </c>
      <c r="G1276" s="38"/>
      <c r="H1276" s="38"/>
      <c r="I1276" s="38"/>
      <c r="J1276" s="38"/>
      <c r="K1276" s="38"/>
    </row>
    <row r="1277" spans="1:11" x14ac:dyDescent="0.25">
      <c r="A1277" s="39">
        <v>40555</v>
      </c>
      <c r="B1277" s="38">
        <v>0</v>
      </c>
      <c r="C1277" s="38">
        <v>152.1311</v>
      </c>
      <c r="D1277" s="38">
        <v>152.1311</v>
      </c>
      <c r="E1277" s="38">
        <v>152.1311</v>
      </c>
      <c r="F1277" s="38">
        <v>152.1311</v>
      </c>
      <c r="G1277" s="38"/>
      <c r="H1277" s="38"/>
      <c r="I1277" s="38"/>
      <c r="J1277" s="38"/>
      <c r="K1277" s="38"/>
    </row>
    <row r="1278" spans="1:11" x14ac:dyDescent="0.25">
      <c r="A1278" s="39">
        <v>40556</v>
      </c>
      <c r="B1278" s="38">
        <v>0</v>
      </c>
      <c r="C1278" s="38">
        <v>152.92769999999999</v>
      </c>
      <c r="D1278" s="38">
        <v>152.92769999999999</v>
      </c>
      <c r="E1278" s="38">
        <v>152.92769999999999</v>
      </c>
      <c r="F1278" s="38">
        <v>152.92769999999999</v>
      </c>
      <c r="G1278" s="38"/>
      <c r="H1278" s="38"/>
      <c r="I1278" s="38"/>
      <c r="J1278" s="38"/>
      <c r="K1278" s="38"/>
    </row>
    <row r="1279" spans="1:11" x14ac:dyDescent="0.25">
      <c r="A1279" s="39">
        <v>40557</v>
      </c>
      <c r="B1279" s="38">
        <v>0</v>
      </c>
      <c r="C1279" s="38">
        <v>160.2662</v>
      </c>
      <c r="D1279" s="38">
        <v>160.2662</v>
      </c>
      <c r="E1279" s="38">
        <v>160.2662</v>
      </c>
      <c r="F1279" s="38">
        <v>160.2662</v>
      </c>
      <c r="G1279" s="38"/>
      <c r="H1279" s="38"/>
      <c r="I1279" s="38"/>
      <c r="J1279" s="38"/>
      <c r="K1279" s="38"/>
    </row>
    <row r="1280" spans="1:11" x14ac:dyDescent="0.25">
      <c r="A1280" s="39">
        <v>40561</v>
      </c>
      <c r="B1280" s="38">
        <v>0</v>
      </c>
      <c r="C1280" s="38">
        <v>164.92</v>
      </c>
      <c r="D1280" s="38">
        <v>164.92</v>
      </c>
      <c r="E1280" s="38">
        <v>164.92</v>
      </c>
      <c r="F1280" s="38">
        <v>164.92</v>
      </c>
      <c r="G1280" s="38"/>
      <c r="H1280" s="38"/>
      <c r="I1280" s="38"/>
      <c r="J1280" s="38"/>
      <c r="K1280" s="38"/>
    </row>
    <row r="1281" spans="1:11" x14ac:dyDescent="0.25">
      <c r="A1281" s="39">
        <v>40562</v>
      </c>
      <c r="B1281" s="38">
        <v>0</v>
      </c>
      <c r="C1281" s="38">
        <v>155.5223</v>
      </c>
      <c r="D1281" s="38">
        <v>155.5223</v>
      </c>
      <c r="E1281" s="38">
        <v>155.5223</v>
      </c>
      <c r="F1281" s="38">
        <v>155.5223</v>
      </c>
      <c r="G1281" s="38"/>
      <c r="H1281" s="38"/>
      <c r="I1281" s="38"/>
      <c r="J1281" s="38"/>
      <c r="K1281" s="38"/>
    </row>
    <row r="1282" spans="1:11" x14ac:dyDescent="0.25">
      <c r="A1282" s="39">
        <v>40563</v>
      </c>
      <c r="B1282" s="38">
        <v>0</v>
      </c>
      <c r="C1282" s="38">
        <v>156.47049999999999</v>
      </c>
      <c r="D1282" s="38">
        <v>156.47049999999999</v>
      </c>
      <c r="E1282" s="38">
        <v>156.47049999999999</v>
      </c>
      <c r="F1282" s="38">
        <v>156.47049999999999</v>
      </c>
      <c r="G1282" s="38"/>
      <c r="H1282" s="38"/>
      <c r="I1282" s="38"/>
      <c r="J1282" s="38"/>
      <c r="K1282" s="38"/>
    </row>
    <row r="1283" spans="1:11" x14ac:dyDescent="0.25">
      <c r="A1283" s="39">
        <v>40564</v>
      </c>
      <c r="B1283" s="38">
        <v>0</v>
      </c>
      <c r="C1283" s="38">
        <v>155.6474</v>
      </c>
      <c r="D1283" s="38">
        <v>155.6474</v>
      </c>
      <c r="E1283" s="38">
        <v>155.6474</v>
      </c>
      <c r="F1283" s="38">
        <v>155.6474</v>
      </c>
      <c r="G1283" s="38"/>
      <c r="H1283" s="38"/>
      <c r="I1283" s="38"/>
      <c r="J1283" s="38"/>
      <c r="K1283" s="38"/>
    </row>
    <row r="1284" spans="1:11" x14ac:dyDescent="0.25">
      <c r="A1284" s="39">
        <v>40567</v>
      </c>
      <c r="B1284" s="38">
        <v>0</v>
      </c>
      <c r="C1284" s="38">
        <v>159.14320000000001</v>
      </c>
      <c r="D1284" s="38">
        <v>159.14320000000001</v>
      </c>
      <c r="E1284" s="38">
        <v>159.14320000000001</v>
      </c>
      <c r="F1284" s="38">
        <v>159.14320000000001</v>
      </c>
      <c r="G1284" s="38"/>
      <c r="H1284" s="38"/>
      <c r="I1284" s="38"/>
      <c r="J1284" s="38"/>
      <c r="K1284" s="38"/>
    </row>
    <row r="1285" spans="1:11" x14ac:dyDescent="0.25">
      <c r="A1285" s="39">
        <v>40568</v>
      </c>
      <c r="B1285" s="38">
        <v>0</v>
      </c>
      <c r="C1285" s="38">
        <v>160.30619999999999</v>
      </c>
      <c r="D1285" s="38">
        <v>160.30619999999999</v>
      </c>
      <c r="E1285" s="38">
        <v>160.30619999999999</v>
      </c>
      <c r="F1285" s="38">
        <v>160.30619999999999</v>
      </c>
      <c r="G1285" s="38"/>
      <c r="H1285" s="38"/>
      <c r="I1285" s="38"/>
      <c r="J1285" s="38"/>
      <c r="K1285" s="38"/>
    </row>
    <row r="1286" spans="1:11" x14ac:dyDescent="0.25">
      <c r="A1286" s="39">
        <v>40569</v>
      </c>
      <c r="B1286" s="38">
        <v>0</v>
      </c>
      <c r="C1286" s="38">
        <v>166.30170000000001</v>
      </c>
      <c r="D1286" s="38">
        <v>166.30170000000001</v>
      </c>
      <c r="E1286" s="38">
        <v>166.30170000000001</v>
      </c>
      <c r="F1286" s="38">
        <v>166.30170000000001</v>
      </c>
      <c r="G1286" s="38"/>
      <c r="H1286" s="38"/>
      <c r="I1286" s="38"/>
      <c r="J1286" s="38"/>
      <c r="K1286" s="38"/>
    </row>
    <row r="1287" spans="1:11" x14ac:dyDescent="0.25">
      <c r="A1287" s="39">
        <v>40570</v>
      </c>
      <c r="B1287" s="38">
        <v>0</v>
      </c>
      <c r="C1287" s="38">
        <v>169.06309999999999</v>
      </c>
      <c r="D1287" s="38">
        <v>169.06309999999999</v>
      </c>
      <c r="E1287" s="38">
        <v>169.06309999999999</v>
      </c>
      <c r="F1287" s="38">
        <v>169.06309999999999</v>
      </c>
      <c r="G1287" s="38"/>
      <c r="H1287" s="38"/>
      <c r="I1287" s="38"/>
      <c r="J1287" s="38"/>
      <c r="K1287" s="38"/>
    </row>
    <row r="1288" spans="1:11" x14ac:dyDescent="0.25">
      <c r="A1288" s="39">
        <v>40571</v>
      </c>
      <c r="B1288" s="38">
        <v>0</v>
      </c>
      <c r="C1288" s="38">
        <v>155.36199999999999</v>
      </c>
      <c r="D1288" s="38">
        <v>155.36199999999999</v>
      </c>
      <c r="E1288" s="38">
        <v>155.36199999999999</v>
      </c>
      <c r="F1288" s="38">
        <v>155.36199999999999</v>
      </c>
      <c r="G1288" s="38"/>
      <c r="H1288" s="38"/>
      <c r="I1288" s="38"/>
      <c r="J1288" s="38"/>
      <c r="K1288" s="38"/>
    </row>
    <row r="1289" spans="1:11" x14ac:dyDescent="0.25">
      <c r="A1289" s="39">
        <v>40574</v>
      </c>
      <c r="B1289" s="38">
        <v>0</v>
      </c>
      <c r="C1289" s="38">
        <v>155.75839999999999</v>
      </c>
      <c r="D1289" s="38">
        <v>155.75839999999999</v>
      </c>
      <c r="E1289" s="38">
        <v>155.75839999999999</v>
      </c>
      <c r="F1289" s="38">
        <v>155.75839999999999</v>
      </c>
      <c r="G1289" s="38"/>
      <c r="H1289" s="38"/>
      <c r="I1289" s="38"/>
      <c r="J1289" s="38"/>
      <c r="K1289" s="38"/>
    </row>
    <row r="1290" spans="1:11" x14ac:dyDescent="0.25">
      <c r="A1290" s="39">
        <v>40575</v>
      </c>
      <c r="B1290" s="38">
        <v>0</v>
      </c>
      <c r="C1290" s="38">
        <v>163.76140000000001</v>
      </c>
      <c r="D1290" s="38">
        <v>163.76140000000001</v>
      </c>
      <c r="E1290" s="38">
        <v>163.76140000000001</v>
      </c>
      <c r="F1290" s="38">
        <v>163.76140000000001</v>
      </c>
      <c r="G1290" s="38"/>
      <c r="H1290" s="38"/>
      <c r="I1290" s="38"/>
      <c r="J1290" s="38"/>
      <c r="K1290" s="38"/>
    </row>
    <row r="1291" spans="1:11" x14ac:dyDescent="0.25">
      <c r="A1291" s="39">
        <v>40576</v>
      </c>
      <c r="B1291" s="38">
        <v>0</v>
      </c>
      <c r="C1291" s="38">
        <v>163.80529999999999</v>
      </c>
      <c r="D1291" s="38">
        <v>163.80529999999999</v>
      </c>
      <c r="E1291" s="38">
        <v>163.80529999999999</v>
      </c>
      <c r="F1291" s="38">
        <v>163.80529999999999</v>
      </c>
      <c r="G1291" s="38"/>
      <c r="H1291" s="38"/>
      <c r="I1291" s="38"/>
      <c r="J1291" s="38"/>
      <c r="K1291" s="38"/>
    </row>
    <row r="1292" spans="1:11" x14ac:dyDescent="0.25">
      <c r="A1292" s="39">
        <v>40577</v>
      </c>
      <c r="B1292" s="38">
        <v>0</v>
      </c>
      <c r="C1292" s="38">
        <v>166.13740000000001</v>
      </c>
      <c r="D1292" s="38">
        <v>166.13740000000001</v>
      </c>
      <c r="E1292" s="38">
        <v>166.13740000000001</v>
      </c>
      <c r="F1292" s="38">
        <v>166.13740000000001</v>
      </c>
      <c r="G1292" s="38"/>
      <c r="H1292" s="38"/>
      <c r="I1292" s="38"/>
      <c r="J1292" s="38"/>
      <c r="K1292" s="38"/>
    </row>
    <row r="1293" spans="1:11" x14ac:dyDescent="0.25">
      <c r="A1293" s="39">
        <v>40578</v>
      </c>
      <c r="B1293" s="38">
        <v>0</v>
      </c>
      <c r="C1293" s="38">
        <v>169.82380000000001</v>
      </c>
      <c r="D1293" s="38">
        <v>169.82380000000001</v>
      </c>
      <c r="E1293" s="38">
        <v>169.82380000000001</v>
      </c>
      <c r="F1293" s="38">
        <v>169.82380000000001</v>
      </c>
      <c r="G1293" s="38"/>
      <c r="H1293" s="38"/>
      <c r="I1293" s="38"/>
      <c r="J1293" s="38"/>
      <c r="K1293" s="38"/>
    </row>
    <row r="1294" spans="1:11" x14ac:dyDescent="0.25">
      <c r="A1294" s="39">
        <v>40581</v>
      </c>
      <c r="B1294" s="38">
        <v>0</v>
      </c>
      <c r="C1294" s="38">
        <v>172.61279999999999</v>
      </c>
      <c r="D1294" s="38">
        <v>172.61279999999999</v>
      </c>
      <c r="E1294" s="38">
        <v>172.61279999999999</v>
      </c>
      <c r="F1294" s="38">
        <v>172.61279999999999</v>
      </c>
      <c r="G1294" s="38"/>
      <c r="H1294" s="38"/>
      <c r="I1294" s="38"/>
      <c r="J1294" s="38"/>
      <c r="K1294" s="38"/>
    </row>
    <row r="1295" spans="1:11" x14ac:dyDescent="0.25">
      <c r="A1295" s="39">
        <v>40582</v>
      </c>
      <c r="B1295" s="38">
        <v>0</v>
      </c>
      <c r="C1295" s="38">
        <v>175.10390000000001</v>
      </c>
      <c r="D1295" s="38">
        <v>175.10390000000001</v>
      </c>
      <c r="E1295" s="38">
        <v>175.10390000000001</v>
      </c>
      <c r="F1295" s="38">
        <v>175.10390000000001</v>
      </c>
      <c r="G1295" s="38"/>
      <c r="H1295" s="38"/>
      <c r="I1295" s="38"/>
      <c r="J1295" s="38"/>
      <c r="K1295" s="38"/>
    </row>
    <row r="1296" spans="1:11" x14ac:dyDescent="0.25">
      <c r="A1296" s="39">
        <v>40583</v>
      </c>
      <c r="B1296" s="38">
        <v>0</v>
      </c>
      <c r="C1296" s="38">
        <v>173.8272</v>
      </c>
      <c r="D1296" s="38">
        <v>173.8272</v>
      </c>
      <c r="E1296" s="38">
        <v>173.8272</v>
      </c>
      <c r="F1296" s="38">
        <v>173.8272</v>
      </c>
      <c r="G1296" s="38"/>
      <c r="H1296" s="38"/>
      <c r="I1296" s="38"/>
      <c r="J1296" s="38"/>
      <c r="K1296" s="38"/>
    </row>
    <row r="1297" spans="1:11" x14ac:dyDescent="0.25">
      <c r="A1297" s="39">
        <v>40584</v>
      </c>
      <c r="B1297" s="38">
        <v>0</v>
      </c>
      <c r="C1297" s="38">
        <v>174.17439999999999</v>
      </c>
      <c r="D1297" s="38">
        <v>174.17439999999999</v>
      </c>
      <c r="E1297" s="38">
        <v>174.17439999999999</v>
      </c>
      <c r="F1297" s="38">
        <v>174.17439999999999</v>
      </c>
      <c r="G1297" s="38"/>
      <c r="H1297" s="38"/>
      <c r="I1297" s="38"/>
      <c r="J1297" s="38"/>
      <c r="K1297" s="38"/>
    </row>
    <row r="1298" spans="1:11" x14ac:dyDescent="0.25">
      <c r="A1298" s="39">
        <v>40585</v>
      </c>
      <c r="B1298" s="38">
        <v>0</v>
      </c>
      <c r="C1298" s="38">
        <v>176.9144</v>
      </c>
      <c r="D1298" s="38">
        <v>176.9144</v>
      </c>
      <c r="E1298" s="38">
        <v>176.9144</v>
      </c>
      <c r="F1298" s="38">
        <v>176.9144</v>
      </c>
      <c r="G1298" s="38"/>
      <c r="H1298" s="38"/>
      <c r="I1298" s="38"/>
      <c r="J1298" s="38"/>
      <c r="K1298" s="38"/>
    </row>
    <row r="1299" spans="1:11" x14ac:dyDescent="0.25">
      <c r="A1299" s="39">
        <v>40588</v>
      </c>
      <c r="B1299" s="38">
        <v>0</v>
      </c>
      <c r="C1299" s="38">
        <v>178.91720000000001</v>
      </c>
      <c r="D1299" s="38">
        <v>178.91720000000001</v>
      </c>
      <c r="E1299" s="38">
        <v>178.91720000000001</v>
      </c>
      <c r="F1299" s="38">
        <v>178.91720000000001</v>
      </c>
      <c r="G1299" s="38"/>
      <c r="H1299" s="38"/>
      <c r="I1299" s="38"/>
      <c r="J1299" s="38"/>
      <c r="K1299" s="38"/>
    </row>
    <row r="1300" spans="1:11" x14ac:dyDescent="0.25">
      <c r="A1300" s="39">
        <v>40589</v>
      </c>
      <c r="B1300" s="38">
        <v>0</v>
      </c>
      <c r="C1300" s="38">
        <v>176.6902</v>
      </c>
      <c r="D1300" s="38">
        <v>176.6902</v>
      </c>
      <c r="E1300" s="38">
        <v>176.6902</v>
      </c>
      <c r="F1300" s="38">
        <v>176.6902</v>
      </c>
      <c r="G1300" s="38"/>
      <c r="H1300" s="38"/>
      <c r="I1300" s="38"/>
      <c r="J1300" s="38"/>
      <c r="K1300" s="38"/>
    </row>
    <row r="1301" spans="1:11" x14ac:dyDescent="0.25">
      <c r="A1301" s="39">
        <v>40590</v>
      </c>
      <c r="B1301" s="38">
        <v>0</v>
      </c>
      <c r="C1301" s="38">
        <v>175.0215</v>
      </c>
      <c r="D1301" s="38">
        <v>175.0215</v>
      </c>
      <c r="E1301" s="38">
        <v>175.0215</v>
      </c>
      <c r="F1301" s="38">
        <v>175.0215</v>
      </c>
      <c r="G1301" s="38"/>
      <c r="H1301" s="38"/>
      <c r="I1301" s="38"/>
      <c r="J1301" s="38"/>
      <c r="K1301" s="38"/>
    </row>
    <row r="1302" spans="1:11" x14ac:dyDescent="0.25">
      <c r="A1302" s="39">
        <v>40591</v>
      </c>
      <c r="B1302" s="38">
        <v>0</v>
      </c>
      <c r="C1302" s="38">
        <v>171.93199999999999</v>
      </c>
      <c r="D1302" s="38">
        <v>171.93199999999999</v>
      </c>
      <c r="E1302" s="38">
        <v>171.93199999999999</v>
      </c>
      <c r="F1302" s="38">
        <v>171.93199999999999</v>
      </c>
      <c r="G1302" s="38"/>
      <c r="H1302" s="38"/>
      <c r="I1302" s="38"/>
      <c r="J1302" s="38"/>
      <c r="K1302" s="38"/>
    </row>
    <row r="1303" spans="1:11" x14ac:dyDescent="0.25">
      <c r="A1303" s="39">
        <v>40592</v>
      </c>
      <c r="B1303" s="38">
        <v>0</v>
      </c>
      <c r="C1303" s="38">
        <v>170.38470000000001</v>
      </c>
      <c r="D1303" s="38">
        <v>170.38470000000001</v>
      </c>
      <c r="E1303" s="38">
        <v>170.38470000000001</v>
      </c>
      <c r="F1303" s="38">
        <v>170.38470000000001</v>
      </c>
      <c r="G1303" s="38"/>
      <c r="H1303" s="38"/>
      <c r="I1303" s="38"/>
      <c r="J1303" s="38"/>
      <c r="K1303" s="38"/>
    </row>
    <row r="1304" spans="1:11" x14ac:dyDescent="0.25">
      <c r="A1304" s="39">
        <v>40596</v>
      </c>
      <c r="B1304" s="38">
        <v>0</v>
      </c>
      <c r="C1304" s="38">
        <v>149.32769999999999</v>
      </c>
      <c r="D1304" s="38">
        <v>149.32769999999999</v>
      </c>
      <c r="E1304" s="38">
        <v>149.32769999999999</v>
      </c>
      <c r="F1304" s="38">
        <v>149.32769999999999</v>
      </c>
      <c r="G1304" s="38"/>
      <c r="H1304" s="38"/>
      <c r="I1304" s="38"/>
      <c r="J1304" s="38"/>
      <c r="K1304" s="38"/>
    </row>
    <row r="1305" spans="1:11" x14ac:dyDescent="0.25">
      <c r="A1305" s="39">
        <v>40597</v>
      </c>
      <c r="B1305" s="38">
        <v>0</v>
      </c>
      <c r="C1305" s="38">
        <v>143.5333</v>
      </c>
      <c r="D1305" s="38">
        <v>143.5333</v>
      </c>
      <c r="E1305" s="38">
        <v>143.5333</v>
      </c>
      <c r="F1305" s="38">
        <v>143.5333</v>
      </c>
      <c r="G1305" s="38"/>
      <c r="H1305" s="38"/>
      <c r="I1305" s="38"/>
      <c r="J1305" s="38"/>
      <c r="K1305" s="38"/>
    </row>
    <row r="1306" spans="1:11" x14ac:dyDescent="0.25">
      <c r="A1306" s="39">
        <v>40598</v>
      </c>
      <c r="B1306" s="38">
        <v>0</v>
      </c>
      <c r="C1306" s="38">
        <v>144.56540000000001</v>
      </c>
      <c r="D1306" s="38">
        <v>144.56540000000001</v>
      </c>
      <c r="E1306" s="38">
        <v>144.56540000000001</v>
      </c>
      <c r="F1306" s="38">
        <v>144.56540000000001</v>
      </c>
      <c r="G1306" s="38"/>
      <c r="H1306" s="38"/>
      <c r="I1306" s="38"/>
      <c r="J1306" s="38"/>
      <c r="K1306" s="38"/>
    </row>
    <row r="1307" spans="1:11" x14ac:dyDescent="0.25">
      <c r="A1307" s="39">
        <v>40599</v>
      </c>
      <c r="B1307" s="38">
        <v>0</v>
      </c>
      <c r="C1307" s="38">
        <v>153.7165</v>
      </c>
      <c r="D1307" s="38">
        <v>153.7165</v>
      </c>
      <c r="E1307" s="38">
        <v>153.7165</v>
      </c>
      <c r="F1307" s="38">
        <v>153.7165</v>
      </c>
      <c r="G1307" s="38"/>
      <c r="H1307" s="38"/>
      <c r="I1307" s="38"/>
      <c r="J1307" s="38"/>
      <c r="K1307" s="38"/>
    </row>
    <row r="1308" spans="1:11" x14ac:dyDescent="0.25">
      <c r="A1308" s="39">
        <v>40602</v>
      </c>
      <c r="B1308" s="38">
        <v>0</v>
      </c>
      <c r="C1308" s="38">
        <v>160.15369999999999</v>
      </c>
      <c r="D1308" s="38">
        <v>160.15369999999999</v>
      </c>
      <c r="E1308" s="38">
        <v>160.15369999999999</v>
      </c>
      <c r="F1308" s="38">
        <v>160.15369999999999</v>
      </c>
      <c r="G1308" s="38"/>
      <c r="H1308" s="38"/>
      <c r="I1308" s="38"/>
      <c r="J1308" s="38"/>
      <c r="K1308" s="38"/>
    </row>
    <row r="1309" spans="1:11" x14ac:dyDescent="0.25">
      <c r="A1309" s="39">
        <v>40603</v>
      </c>
      <c r="B1309" s="38">
        <v>0</v>
      </c>
      <c r="C1309" s="38">
        <v>148.83879999999999</v>
      </c>
      <c r="D1309" s="38">
        <v>148.83879999999999</v>
      </c>
      <c r="E1309" s="38">
        <v>148.83879999999999</v>
      </c>
      <c r="F1309" s="38">
        <v>148.83879999999999</v>
      </c>
      <c r="G1309" s="38"/>
      <c r="H1309" s="38"/>
      <c r="I1309" s="38"/>
      <c r="J1309" s="38"/>
      <c r="K1309" s="38"/>
    </row>
    <row r="1310" spans="1:11" x14ac:dyDescent="0.25">
      <c r="A1310" s="39">
        <v>40604</v>
      </c>
      <c r="B1310" s="38">
        <v>0</v>
      </c>
      <c r="C1310" s="38">
        <v>148.63910000000001</v>
      </c>
      <c r="D1310" s="38">
        <v>148.63910000000001</v>
      </c>
      <c r="E1310" s="38">
        <v>148.63910000000001</v>
      </c>
      <c r="F1310" s="38">
        <v>148.63910000000001</v>
      </c>
      <c r="G1310" s="38"/>
      <c r="H1310" s="38"/>
      <c r="I1310" s="38"/>
      <c r="J1310" s="38"/>
      <c r="K1310" s="38"/>
    </row>
    <row r="1311" spans="1:11" x14ac:dyDescent="0.25">
      <c r="A1311" s="39">
        <v>40605</v>
      </c>
      <c r="B1311" s="38">
        <v>0</v>
      </c>
      <c r="C1311" s="38">
        <v>155.56209999999999</v>
      </c>
      <c r="D1311" s="38">
        <v>155.56209999999999</v>
      </c>
      <c r="E1311" s="38">
        <v>155.56209999999999</v>
      </c>
      <c r="F1311" s="38">
        <v>155.56209999999999</v>
      </c>
      <c r="G1311" s="38"/>
      <c r="H1311" s="38"/>
      <c r="I1311" s="38"/>
      <c r="J1311" s="38"/>
      <c r="K1311" s="38"/>
    </row>
    <row r="1312" spans="1:11" x14ac:dyDescent="0.25">
      <c r="A1312" s="39">
        <v>40606</v>
      </c>
      <c r="B1312" s="38">
        <v>0</v>
      </c>
      <c r="C1312" s="38">
        <v>151.15469999999999</v>
      </c>
      <c r="D1312" s="38">
        <v>151.15469999999999</v>
      </c>
      <c r="E1312" s="38">
        <v>151.15469999999999</v>
      </c>
      <c r="F1312" s="38">
        <v>151.15469999999999</v>
      </c>
      <c r="G1312" s="38"/>
      <c r="H1312" s="38"/>
      <c r="I1312" s="38"/>
      <c r="J1312" s="38"/>
      <c r="K1312" s="38"/>
    </row>
    <row r="1313" spans="1:11" x14ac:dyDescent="0.25">
      <c r="A1313" s="39">
        <v>40609</v>
      </c>
      <c r="B1313" s="38">
        <v>0</v>
      </c>
      <c r="C1313" s="38">
        <v>148.11709999999999</v>
      </c>
      <c r="D1313" s="38">
        <v>148.11709999999999</v>
      </c>
      <c r="E1313" s="38">
        <v>148.11709999999999</v>
      </c>
      <c r="F1313" s="38">
        <v>148.11709999999999</v>
      </c>
      <c r="G1313" s="38"/>
      <c r="H1313" s="38"/>
      <c r="I1313" s="38"/>
      <c r="J1313" s="38"/>
      <c r="K1313" s="38"/>
    </row>
    <row r="1314" spans="1:11" x14ac:dyDescent="0.25">
      <c r="A1314" s="39">
        <v>40610</v>
      </c>
      <c r="B1314" s="38">
        <v>0</v>
      </c>
      <c r="C1314" s="38">
        <v>150.80350000000001</v>
      </c>
      <c r="D1314" s="38">
        <v>150.80350000000001</v>
      </c>
      <c r="E1314" s="38">
        <v>150.80350000000001</v>
      </c>
      <c r="F1314" s="38">
        <v>150.80350000000001</v>
      </c>
      <c r="G1314" s="38"/>
      <c r="H1314" s="38"/>
      <c r="I1314" s="38"/>
      <c r="J1314" s="38"/>
      <c r="K1314" s="38"/>
    </row>
    <row r="1315" spans="1:11" x14ac:dyDescent="0.25">
      <c r="A1315" s="39">
        <v>40611</v>
      </c>
      <c r="B1315" s="38">
        <v>0</v>
      </c>
      <c r="C1315" s="38">
        <v>148.024</v>
      </c>
      <c r="D1315" s="38">
        <v>148.024</v>
      </c>
      <c r="E1315" s="38">
        <v>148.024</v>
      </c>
      <c r="F1315" s="38">
        <v>148.024</v>
      </c>
      <c r="G1315" s="38"/>
      <c r="H1315" s="38"/>
      <c r="I1315" s="38"/>
      <c r="J1315" s="38"/>
      <c r="K1315" s="38"/>
    </row>
    <row r="1316" spans="1:11" x14ac:dyDescent="0.25">
      <c r="A1316" s="39">
        <v>40612</v>
      </c>
      <c r="B1316" s="38">
        <v>0</v>
      </c>
      <c r="C1316" s="38">
        <v>141.32470000000001</v>
      </c>
      <c r="D1316" s="38">
        <v>141.32470000000001</v>
      </c>
      <c r="E1316" s="38">
        <v>141.32470000000001</v>
      </c>
      <c r="F1316" s="38">
        <v>141.32470000000001</v>
      </c>
      <c r="G1316" s="38"/>
      <c r="H1316" s="38"/>
      <c r="I1316" s="38"/>
      <c r="J1316" s="38"/>
      <c r="K1316" s="38"/>
    </row>
    <row r="1317" spans="1:11" x14ac:dyDescent="0.25">
      <c r="A1317" s="39">
        <v>40613</v>
      </c>
      <c r="B1317" s="38">
        <v>0</v>
      </c>
      <c r="C1317" s="38">
        <v>145.52760000000001</v>
      </c>
      <c r="D1317" s="38">
        <v>145.52760000000001</v>
      </c>
      <c r="E1317" s="38">
        <v>145.52760000000001</v>
      </c>
      <c r="F1317" s="38">
        <v>145.52760000000001</v>
      </c>
      <c r="G1317" s="38"/>
      <c r="H1317" s="38"/>
      <c r="I1317" s="38"/>
      <c r="J1317" s="38"/>
      <c r="K1317" s="38"/>
    </row>
    <row r="1318" spans="1:11" x14ac:dyDescent="0.25">
      <c r="A1318" s="39">
        <v>40616</v>
      </c>
      <c r="B1318" s="38">
        <v>0</v>
      </c>
      <c r="C1318" s="38">
        <v>143.655</v>
      </c>
      <c r="D1318" s="38">
        <v>143.655</v>
      </c>
      <c r="E1318" s="38">
        <v>143.655</v>
      </c>
      <c r="F1318" s="38">
        <v>143.655</v>
      </c>
      <c r="G1318" s="38"/>
      <c r="H1318" s="38"/>
      <c r="I1318" s="38"/>
      <c r="J1318" s="38"/>
      <c r="K1318" s="38"/>
    </row>
    <row r="1319" spans="1:11" x14ac:dyDescent="0.25">
      <c r="A1319" s="39">
        <v>40617</v>
      </c>
      <c r="B1319" s="38">
        <v>0</v>
      </c>
      <c r="C1319" s="38">
        <v>138.73079999999999</v>
      </c>
      <c r="D1319" s="38">
        <v>138.73079999999999</v>
      </c>
      <c r="E1319" s="38">
        <v>138.73079999999999</v>
      </c>
      <c r="F1319" s="38">
        <v>138.73079999999999</v>
      </c>
      <c r="G1319" s="38"/>
      <c r="H1319" s="38"/>
      <c r="I1319" s="38"/>
      <c r="J1319" s="38"/>
      <c r="K1319" s="38"/>
    </row>
    <row r="1320" spans="1:11" x14ac:dyDescent="0.25">
      <c r="A1320" s="39">
        <v>40618</v>
      </c>
      <c r="B1320" s="38">
        <v>0</v>
      </c>
      <c r="C1320" s="38">
        <v>126.04170000000001</v>
      </c>
      <c r="D1320" s="38">
        <v>126.04170000000001</v>
      </c>
      <c r="E1320" s="38">
        <v>126.04170000000001</v>
      </c>
      <c r="F1320" s="38">
        <v>126.04170000000001</v>
      </c>
      <c r="G1320" s="38"/>
      <c r="H1320" s="38"/>
      <c r="I1320" s="38"/>
      <c r="J1320" s="38"/>
      <c r="K1320" s="38"/>
    </row>
    <row r="1321" spans="1:11" x14ac:dyDescent="0.25">
      <c r="A1321" s="39">
        <v>40619</v>
      </c>
      <c r="B1321" s="38">
        <v>0</v>
      </c>
      <c r="C1321" s="38">
        <v>130.32810000000001</v>
      </c>
      <c r="D1321" s="38">
        <v>130.32810000000001</v>
      </c>
      <c r="E1321" s="38">
        <v>130.32810000000001</v>
      </c>
      <c r="F1321" s="38">
        <v>130.32810000000001</v>
      </c>
      <c r="G1321" s="38"/>
      <c r="H1321" s="38"/>
      <c r="I1321" s="38"/>
      <c r="J1321" s="38"/>
      <c r="K1321" s="38"/>
    </row>
    <row r="1322" spans="1:11" x14ac:dyDescent="0.25">
      <c r="A1322" s="39">
        <v>40620</v>
      </c>
      <c r="B1322" s="38">
        <v>0</v>
      </c>
      <c r="C1322" s="38">
        <v>133.3879</v>
      </c>
      <c r="D1322" s="38">
        <v>133.3879</v>
      </c>
      <c r="E1322" s="38">
        <v>133.3879</v>
      </c>
      <c r="F1322" s="38">
        <v>133.3879</v>
      </c>
      <c r="G1322" s="38"/>
      <c r="H1322" s="38"/>
      <c r="I1322" s="38"/>
      <c r="J1322" s="38"/>
      <c r="K1322" s="38"/>
    </row>
    <row r="1323" spans="1:11" x14ac:dyDescent="0.25">
      <c r="A1323" s="39">
        <v>40623</v>
      </c>
      <c r="B1323" s="38">
        <v>0</v>
      </c>
      <c r="C1323" s="38">
        <v>143.4462</v>
      </c>
      <c r="D1323" s="38">
        <v>143.4462</v>
      </c>
      <c r="E1323" s="38">
        <v>143.4462</v>
      </c>
      <c r="F1323" s="38">
        <v>143.4462</v>
      </c>
      <c r="G1323" s="38"/>
      <c r="H1323" s="38"/>
      <c r="I1323" s="38"/>
      <c r="J1323" s="38"/>
      <c r="K1323" s="38"/>
    </row>
    <row r="1324" spans="1:11" x14ac:dyDescent="0.25">
      <c r="A1324" s="39">
        <v>40624</v>
      </c>
      <c r="B1324" s="38">
        <v>0</v>
      </c>
      <c r="C1324" s="38">
        <v>145.01259999999999</v>
      </c>
      <c r="D1324" s="38">
        <v>145.01259999999999</v>
      </c>
      <c r="E1324" s="38">
        <v>145.01259999999999</v>
      </c>
      <c r="F1324" s="38">
        <v>145.01259999999999</v>
      </c>
      <c r="G1324" s="38"/>
      <c r="H1324" s="38"/>
      <c r="I1324" s="38"/>
      <c r="J1324" s="38"/>
      <c r="K1324" s="38"/>
    </row>
    <row r="1325" spans="1:11" x14ac:dyDescent="0.25">
      <c r="A1325" s="39">
        <v>40625</v>
      </c>
      <c r="B1325" s="38">
        <v>0</v>
      </c>
      <c r="C1325" s="38">
        <v>150.38740000000001</v>
      </c>
      <c r="D1325" s="38">
        <v>150.38740000000001</v>
      </c>
      <c r="E1325" s="38">
        <v>150.38740000000001</v>
      </c>
      <c r="F1325" s="38">
        <v>150.38740000000001</v>
      </c>
      <c r="G1325" s="38"/>
      <c r="H1325" s="38"/>
      <c r="I1325" s="38"/>
      <c r="J1325" s="38"/>
      <c r="K1325" s="38"/>
    </row>
    <row r="1326" spans="1:11" x14ac:dyDescent="0.25">
      <c r="A1326" s="39">
        <v>40626</v>
      </c>
      <c r="B1326" s="38">
        <v>0</v>
      </c>
      <c r="C1326" s="38">
        <v>154.51570000000001</v>
      </c>
      <c r="D1326" s="38">
        <v>154.51570000000001</v>
      </c>
      <c r="E1326" s="38">
        <v>154.51570000000001</v>
      </c>
      <c r="F1326" s="38">
        <v>154.51570000000001</v>
      </c>
      <c r="G1326" s="38"/>
      <c r="H1326" s="38"/>
      <c r="I1326" s="38"/>
      <c r="J1326" s="38"/>
      <c r="K1326" s="38"/>
    </row>
    <row r="1327" spans="1:11" x14ac:dyDescent="0.25">
      <c r="A1327" s="39">
        <v>40627</v>
      </c>
      <c r="B1327" s="38">
        <v>0</v>
      </c>
      <c r="C1327" s="38">
        <v>154.56440000000001</v>
      </c>
      <c r="D1327" s="38">
        <v>154.56440000000001</v>
      </c>
      <c r="E1327" s="38">
        <v>154.56440000000001</v>
      </c>
      <c r="F1327" s="38">
        <v>154.56440000000001</v>
      </c>
      <c r="G1327" s="38"/>
      <c r="H1327" s="38"/>
      <c r="I1327" s="38"/>
      <c r="J1327" s="38"/>
      <c r="K1327" s="38"/>
    </row>
    <row r="1328" spans="1:11" x14ac:dyDescent="0.25">
      <c r="A1328" s="39">
        <v>40630</v>
      </c>
      <c r="B1328" s="38">
        <v>0</v>
      </c>
      <c r="C1328" s="38">
        <v>152.75890000000001</v>
      </c>
      <c r="D1328" s="38">
        <v>152.75890000000001</v>
      </c>
      <c r="E1328" s="38">
        <v>152.75890000000001</v>
      </c>
      <c r="F1328" s="38">
        <v>152.75890000000001</v>
      </c>
      <c r="G1328" s="38"/>
      <c r="H1328" s="38"/>
      <c r="I1328" s="38"/>
      <c r="J1328" s="38"/>
      <c r="K1328" s="38"/>
    </row>
    <row r="1329" spans="1:11" x14ac:dyDescent="0.25">
      <c r="A1329" s="39">
        <v>40631</v>
      </c>
      <c r="B1329" s="38">
        <v>0</v>
      </c>
      <c r="C1329" s="38">
        <v>156.05330000000001</v>
      </c>
      <c r="D1329" s="38">
        <v>156.05330000000001</v>
      </c>
      <c r="E1329" s="38">
        <v>156.05330000000001</v>
      </c>
      <c r="F1329" s="38">
        <v>156.05330000000001</v>
      </c>
      <c r="G1329" s="38"/>
      <c r="H1329" s="38"/>
      <c r="I1329" s="38"/>
      <c r="J1329" s="38"/>
      <c r="K1329" s="38"/>
    </row>
    <row r="1330" spans="1:11" x14ac:dyDescent="0.25">
      <c r="A1330" s="39">
        <v>40632</v>
      </c>
      <c r="B1330" s="38">
        <v>0</v>
      </c>
      <c r="C1330" s="38">
        <v>159.32400000000001</v>
      </c>
      <c r="D1330" s="38">
        <v>159.32400000000001</v>
      </c>
      <c r="E1330" s="38">
        <v>159.32400000000001</v>
      </c>
      <c r="F1330" s="38">
        <v>159.32400000000001</v>
      </c>
      <c r="G1330" s="38"/>
      <c r="H1330" s="38"/>
      <c r="I1330" s="38"/>
      <c r="J1330" s="38"/>
      <c r="K1330" s="38"/>
    </row>
    <row r="1331" spans="1:11" x14ac:dyDescent="0.25">
      <c r="A1331" s="39">
        <v>40633</v>
      </c>
      <c r="B1331" s="38">
        <v>0</v>
      </c>
      <c r="C1331" s="38">
        <v>158.96780000000001</v>
      </c>
      <c r="D1331" s="38">
        <v>158.96780000000001</v>
      </c>
      <c r="E1331" s="38">
        <v>158.96780000000001</v>
      </c>
      <c r="F1331" s="38">
        <v>158.96780000000001</v>
      </c>
      <c r="G1331" s="38"/>
      <c r="H1331" s="38"/>
      <c r="I1331" s="38"/>
      <c r="J1331" s="38"/>
      <c r="K1331" s="38"/>
    </row>
    <row r="1332" spans="1:11" x14ac:dyDescent="0.25">
      <c r="A1332" s="39">
        <v>40634</v>
      </c>
      <c r="B1332" s="38">
        <v>0</v>
      </c>
      <c r="C1332" s="38">
        <v>160.7166</v>
      </c>
      <c r="D1332" s="38">
        <v>160.7166</v>
      </c>
      <c r="E1332" s="38">
        <v>160.7166</v>
      </c>
      <c r="F1332" s="38">
        <v>160.7166</v>
      </c>
      <c r="G1332" s="38"/>
      <c r="H1332" s="38"/>
      <c r="I1332" s="38"/>
      <c r="J1332" s="38"/>
      <c r="K1332" s="38"/>
    </row>
    <row r="1333" spans="1:11" x14ac:dyDescent="0.25">
      <c r="A1333" s="39">
        <v>40637</v>
      </c>
      <c r="B1333" s="38">
        <v>0</v>
      </c>
      <c r="C1333" s="38">
        <v>162.21039999999999</v>
      </c>
      <c r="D1333" s="38">
        <v>162.21039999999999</v>
      </c>
      <c r="E1333" s="38">
        <v>162.21039999999999</v>
      </c>
      <c r="F1333" s="38">
        <v>162.21039999999999</v>
      </c>
      <c r="G1333" s="38"/>
      <c r="H1333" s="38"/>
      <c r="I1333" s="38"/>
      <c r="J1333" s="38"/>
      <c r="K1333" s="38"/>
    </row>
    <row r="1334" spans="1:11" x14ac:dyDescent="0.25">
      <c r="A1334" s="39">
        <v>40638</v>
      </c>
      <c r="B1334" s="38">
        <v>0</v>
      </c>
      <c r="C1334" s="38">
        <v>164.80629999999999</v>
      </c>
      <c r="D1334" s="38">
        <v>164.80629999999999</v>
      </c>
      <c r="E1334" s="38">
        <v>164.80629999999999</v>
      </c>
      <c r="F1334" s="38">
        <v>164.80629999999999</v>
      </c>
      <c r="G1334" s="38"/>
      <c r="H1334" s="38"/>
      <c r="I1334" s="38"/>
      <c r="J1334" s="38"/>
      <c r="K1334" s="38"/>
    </row>
    <row r="1335" spans="1:11" x14ac:dyDescent="0.25">
      <c r="A1335" s="39">
        <v>40639</v>
      </c>
      <c r="B1335" s="38">
        <v>0</v>
      </c>
      <c r="C1335" s="38">
        <v>165.9265</v>
      </c>
      <c r="D1335" s="38">
        <v>165.9265</v>
      </c>
      <c r="E1335" s="38">
        <v>165.9265</v>
      </c>
      <c r="F1335" s="38">
        <v>165.9265</v>
      </c>
      <c r="G1335" s="38"/>
      <c r="H1335" s="38"/>
      <c r="I1335" s="38"/>
      <c r="J1335" s="38"/>
      <c r="K1335" s="38"/>
    </row>
    <row r="1336" spans="1:11" x14ac:dyDescent="0.25">
      <c r="A1336" s="39">
        <v>40640</v>
      </c>
      <c r="B1336" s="38">
        <v>0</v>
      </c>
      <c r="C1336" s="38">
        <v>164.16069999999999</v>
      </c>
      <c r="D1336" s="38">
        <v>164.16069999999999</v>
      </c>
      <c r="E1336" s="38">
        <v>164.16069999999999</v>
      </c>
      <c r="F1336" s="38">
        <v>164.16069999999999</v>
      </c>
      <c r="G1336" s="38"/>
      <c r="H1336" s="38"/>
      <c r="I1336" s="38"/>
      <c r="J1336" s="38"/>
      <c r="K1336" s="38"/>
    </row>
    <row r="1337" spans="1:11" x14ac:dyDescent="0.25">
      <c r="A1337" s="39">
        <v>40641</v>
      </c>
      <c r="B1337" s="38">
        <v>0</v>
      </c>
      <c r="C1337" s="38">
        <v>161.58609999999999</v>
      </c>
      <c r="D1337" s="38">
        <v>161.58609999999999</v>
      </c>
      <c r="E1337" s="38">
        <v>161.58609999999999</v>
      </c>
      <c r="F1337" s="38">
        <v>161.58609999999999</v>
      </c>
      <c r="G1337" s="38"/>
      <c r="H1337" s="38"/>
      <c r="I1337" s="38"/>
      <c r="J1337" s="38"/>
      <c r="K1337" s="38"/>
    </row>
    <row r="1338" spans="1:11" x14ac:dyDescent="0.25">
      <c r="A1338" s="39">
        <v>40644</v>
      </c>
      <c r="B1338" s="38">
        <v>0</v>
      </c>
      <c r="C1338" s="38">
        <v>162.65119999999999</v>
      </c>
      <c r="D1338" s="38">
        <v>162.65119999999999</v>
      </c>
      <c r="E1338" s="38">
        <v>162.65119999999999</v>
      </c>
      <c r="F1338" s="38">
        <v>162.65119999999999</v>
      </c>
      <c r="G1338" s="38"/>
      <c r="H1338" s="38"/>
      <c r="I1338" s="38"/>
      <c r="J1338" s="38"/>
      <c r="K1338" s="38"/>
    </row>
    <row r="1339" spans="1:11" x14ac:dyDescent="0.25">
      <c r="A1339" s="39">
        <v>40645</v>
      </c>
      <c r="B1339" s="38">
        <v>0</v>
      </c>
      <c r="C1339" s="38">
        <v>161.6482</v>
      </c>
      <c r="D1339" s="38">
        <v>161.6482</v>
      </c>
      <c r="E1339" s="38">
        <v>161.6482</v>
      </c>
      <c r="F1339" s="38">
        <v>161.6482</v>
      </c>
      <c r="G1339" s="38"/>
      <c r="H1339" s="38"/>
      <c r="I1339" s="38"/>
      <c r="J1339" s="38"/>
      <c r="K1339" s="38"/>
    </row>
    <row r="1340" spans="1:11" x14ac:dyDescent="0.25">
      <c r="A1340" s="39">
        <v>40646</v>
      </c>
      <c r="B1340" s="38">
        <v>0</v>
      </c>
      <c r="C1340" s="38">
        <v>164.0993</v>
      </c>
      <c r="D1340" s="38">
        <v>164.0993</v>
      </c>
      <c r="E1340" s="38">
        <v>164.0993</v>
      </c>
      <c r="F1340" s="38">
        <v>164.0993</v>
      </c>
      <c r="G1340" s="38"/>
      <c r="H1340" s="38"/>
      <c r="I1340" s="38"/>
      <c r="J1340" s="38"/>
      <c r="K1340" s="38"/>
    </row>
    <row r="1341" spans="1:11" x14ac:dyDescent="0.25">
      <c r="A1341" s="39">
        <v>40647</v>
      </c>
      <c r="B1341" s="38">
        <v>0</v>
      </c>
      <c r="C1341" s="38">
        <v>166.0633</v>
      </c>
      <c r="D1341" s="38">
        <v>166.0633</v>
      </c>
      <c r="E1341" s="38">
        <v>166.0633</v>
      </c>
      <c r="F1341" s="38">
        <v>166.0633</v>
      </c>
      <c r="G1341" s="38"/>
      <c r="H1341" s="38"/>
      <c r="I1341" s="38"/>
      <c r="J1341" s="38"/>
      <c r="K1341" s="38"/>
    </row>
    <row r="1342" spans="1:11" x14ac:dyDescent="0.25">
      <c r="A1342" s="39">
        <v>40648</v>
      </c>
      <c r="B1342" s="38">
        <v>0</v>
      </c>
      <c r="C1342" s="38">
        <v>169.60579999999999</v>
      </c>
      <c r="D1342" s="38">
        <v>169.60579999999999</v>
      </c>
      <c r="E1342" s="38">
        <v>169.60579999999999</v>
      </c>
      <c r="F1342" s="38">
        <v>169.60579999999999</v>
      </c>
      <c r="G1342" s="38"/>
      <c r="H1342" s="38"/>
      <c r="I1342" s="38"/>
      <c r="J1342" s="38"/>
      <c r="K1342" s="38"/>
    </row>
    <row r="1343" spans="1:11" x14ac:dyDescent="0.25">
      <c r="A1343" s="39">
        <v>40651</v>
      </c>
      <c r="B1343" s="38">
        <v>0</v>
      </c>
      <c r="C1343" s="38">
        <v>165.0309</v>
      </c>
      <c r="D1343" s="38">
        <v>165.0309</v>
      </c>
      <c r="E1343" s="38">
        <v>165.0309</v>
      </c>
      <c r="F1343" s="38">
        <v>165.0309</v>
      </c>
      <c r="G1343" s="38"/>
      <c r="H1343" s="38"/>
      <c r="I1343" s="38"/>
      <c r="J1343" s="38"/>
      <c r="K1343" s="38"/>
    </row>
    <row r="1344" spans="1:11" x14ac:dyDescent="0.25">
      <c r="A1344" s="39">
        <v>40652</v>
      </c>
      <c r="B1344" s="38">
        <v>0</v>
      </c>
      <c r="C1344" s="38">
        <v>173.6377</v>
      </c>
      <c r="D1344" s="38">
        <v>173.6377</v>
      </c>
      <c r="E1344" s="38">
        <v>173.6377</v>
      </c>
      <c r="F1344" s="38">
        <v>173.6377</v>
      </c>
      <c r="G1344" s="38"/>
      <c r="H1344" s="38"/>
      <c r="I1344" s="38"/>
      <c r="J1344" s="38"/>
      <c r="K1344" s="38"/>
    </row>
    <row r="1345" spans="1:11" x14ac:dyDescent="0.25">
      <c r="A1345" s="39">
        <v>40653</v>
      </c>
      <c r="B1345" s="38">
        <v>0</v>
      </c>
      <c r="C1345" s="38">
        <v>181.32480000000001</v>
      </c>
      <c r="D1345" s="38">
        <v>181.32480000000001</v>
      </c>
      <c r="E1345" s="38">
        <v>181.32480000000001</v>
      </c>
      <c r="F1345" s="38">
        <v>181.32480000000001</v>
      </c>
      <c r="G1345" s="38"/>
      <c r="H1345" s="38"/>
      <c r="I1345" s="38"/>
      <c r="J1345" s="38"/>
      <c r="K1345" s="38"/>
    </row>
    <row r="1346" spans="1:11" x14ac:dyDescent="0.25">
      <c r="A1346" s="39">
        <v>40654</v>
      </c>
      <c r="B1346" s="38">
        <v>0</v>
      </c>
      <c r="C1346" s="38">
        <v>185.7835</v>
      </c>
      <c r="D1346" s="38">
        <v>185.7835</v>
      </c>
      <c r="E1346" s="38">
        <v>185.7835</v>
      </c>
      <c r="F1346" s="38">
        <v>185.7835</v>
      </c>
      <c r="G1346" s="38"/>
      <c r="H1346" s="38"/>
      <c r="I1346" s="38"/>
      <c r="J1346" s="38"/>
      <c r="K1346" s="38"/>
    </row>
    <row r="1347" spans="1:11" x14ac:dyDescent="0.25">
      <c r="A1347" s="39">
        <v>40658</v>
      </c>
      <c r="B1347" s="38">
        <v>0</v>
      </c>
      <c r="C1347" s="38">
        <v>190.14250000000001</v>
      </c>
      <c r="D1347" s="38">
        <v>190.14250000000001</v>
      </c>
      <c r="E1347" s="38">
        <v>190.14250000000001</v>
      </c>
      <c r="F1347" s="38">
        <v>190.14250000000001</v>
      </c>
      <c r="G1347" s="38"/>
      <c r="H1347" s="38"/>
      <c r="I1347" s="38"/>
      <c r="J1347" s="38"/>
      <c r="K1347" s="38"/>
    </row>
    <row r="1348" spans="1:11" x14ac:dyDescent="0.25">
      <c r="A1348" s="39">
        <v>40659</v>
      </c>
      <c r="B1348" s="38">
        <v>0</v>
      </c>
      <c r="C1348" s="38">
        <v>194.0753</v>
      </c>
      <c r="D1348" s="38">
        <v>194.0753</v>
      </c>
      <c r="E1348" s="38">
        <v>194.0753</v>
      </c>
      <c r="F1348" s="38">
        <v>194.0753</v>
      </c>
      <c r="G1348" s="38"/>
      <c r="H1348" s="38"/>
      <c r="I1348" s="38"/>
      <c r="J1348" s="38"/>
      <c r="K1348" s="38"/>
    </row>
    <row r="1349" spans="1:11" x14ac:dyDescent="0.25">
      <c r="A1349" s="39">
        <v>40660</v>
      </c>
      <c r="B1349" s="38">
        <v>0</v>
      </c>
      <c r="C1349" s="38">
        <v>195.72479999999999</v>
      </c>
      <c r="D1349" s="38">
        <v>195.72479999999999</v>
      </c>
      <c r="E1349" s="38">
        <v>195.72479999999999</v>
      </c>
      <c r="F1349" s="38">
        <v>195.72479999999999</v>
      </c>
      <c r="G1349" s="38"/>
      <c r="H1349" s="38"/>
      <c r="I1349" s="38"/>
      <c r="J1349" s="38"/>
      <c r="K1349" s="38"/>
    </row>
    <row r="1350" spans="1:11" x14ac:dyDescent="0.25">
      <c r="A1350" s="39">
        <v>40661</v>
      </c>
      <c r="B1350" s="38">
        <v>0</v>
      </c>
      <c r="C1350" s="38">
        <v>199.8175</v>
      </c>
      <c r="D1350" s="38">
        <v>199.8175</v>
      </c>
      <c r="E1350" s="38">
        <v>199.8175</v>
      </c>
      <c r="F1350" s="38">
        <v>199.8175</v>
      </c>
      <c r="G1350" s="38"/>
      <c r="H1350" s="38"/>
      <c r="I1350" s="38"/>
      <c r="J1350" s="38"/>
      <c r="K1350" s="38"/>
    </row>
    <row r="1351" spans="1:11" x14ac:dyDescent="0.25">
      <c r="A1351" s="39">
        <v>40662</v>
      </c>
      <c r="B1351" s="38">
        <v>0</v>
      </c>
      <c r="C1351" s="38">
        <v>198.166</v>
      </c>
      <c r="D1351" s="38">
        <v>198.166</v>
      </c>
      <c r="E1351" s="38">
        <v>198.166</v>
      </c>
      <c r="F1351" s="38">
        <v>198.166</v>
      </c>
      <c r="G1351" s="38"/>
      <c r="H1351" s="38"/>
      <c r="I1351" s="38"/>
      <c r="J1351" s="38"/>
      <c r="K1351" s="38"/>
    </row>
    <row r="1352" spans="1:11" x14ac:dyDescent="0.25">
      <c r="A1352" s="39">
        <v>40665</v>
      </c>
      <c r="B1352" s="38">
        <v>0</v>
      </c>
      <c r="C1352" s="38">
        <v>193.11850000000001</v>
      </c>
      <c r="D1352" s="38">
        <v>193.11850000000001</v>
      </c>
      <c r="E1352" s="38">
        <v>193.11850000000001</v>
      </c>
      <c r="F1352" s="38">
        <v>193.11850000000001</v>
      </c>
      <c r="G1352" s="38"/>
      <c r="H1352" s="38"/>
      <c r="I1352" s="38"/>
      <c r="J1352" s="38"/>
      <c r="K1352" s="38"/>
    </row>
    <row r="1353" spans="1:11" x14ac:dyDescent="0.25">
      <c r="A1353" s="39">
        <v>40666</v>
      </c>
      <c r="B1353" s="38">
        <v>0</v>
      </c>
      <c r="C1353" s="38">
        <v>188.5994</v>
      </c>
      <c r="D1353" s="38">
        <v>188.5994</v>
      </c>
      <c r="E1353" s="38">
        <v>188.5994</v>
      </c>
      <c r="F1353" s="38">
        <v>188.5994</v>
      </c>
      <c r="G1353" s="38"/>
      <c r="H1353" s="38"/>
      <c r="I1353" s="38"/>
      <c r="J1353" s="38"/>
      <c r="K1353" s="38"/>
    </row>
    <row r="1354" spans="1:11" x14ac:dyDescent="0.25">
      <c r="A1354" s="39">
        <v>40667</v>
      </c>
      <c r="B1354" s="38">
        <v>0</v>
      </c>
      <c r="C1354" s="38">
        <v>186.70050000000001</v>
      </c>
      <c r="D1354" s="38">
        <v>186.70050000000001</v>
      </c>
      <c r="E1354" s="38">
        <v>186.70050000000001</v>
      </c>
      <c r="F1354" s="38">
        <v>186.70050000000001</v>
      </c>
      <c r="G1354" s="38"/>
      <c r="H1354" s="38"/>
      <c r="I1354" s="38"/>
      <c r="J1354" s="38"/>
      <c r="K1354" s="38"/>
    </row>
    <row r="1355" spans="1:11" x14ac:dyDescent="0.25">
      <c r="A1355" s="39">
        <v>40668</v>
      </c>
      <c r="B1355" s="38">
        <v>0</v>
      </c>
      <c r="C1355" s="38">
        <v>181.541</v>
      </c>
      <c r="D1355" s="38">
        <v>181.541</v>
      </c>
      <c r="E1355" s="38">
        <v>181.541</v>
      </c>
      <c r="F1355" s="38">
        <v>181.541</v>
      </c>
      <c r="G1355" s="38"/>
      <c r="H1355" s="38"/>
      <c r="I1355" s="38"/>
      <c r="J1355" s="38"/>
      <c r="K1355" s="38"/>
    </row>
    <row r="1356" spans="1:11" x14ac:dyDescent="0.25">
      <c r="A1356" s="39">
        <v>40669</v>
      </c>
      <c r="B1356" s="38">
        <v>0</v>
      </c>
      <c r="C1356" s="38">
        <v>185.38140000000001</v>
      </c>
      <c r="D1356" s="38">
        <v>185.38140000000001</v>
      </c>
      <c r="E1356" s="38">
        <v>185.38140000000001</v>
      </c>
      <c r="F1356" s="38">
        <v>185.38140000000001</v>
      </c>
      <c r="G1356" s="38"/>
      <c r="H1356" s="38"/>
      <c r="I1356" s="38"/>
      <c r="J1356" s="38"/>
      <c r="K1356" s="38"/>
    </row>
    <row r="1357" spans="1:11" x14ac:dyDescent="0.25">
      <c r="A1357" s="39">
        <v>40672</v>
      </c>
      <c r="B1357" s="38">
        <v>0</v>
      </c>
      <c r="C1357" s="38">
        <v>191.261</v>
      </c>
      <c r="D1357" s="38">
        <v>191.261</v>
      </c>
      <c r="E1357" s="38">
        <v>191.261</v>
      </c>
      <c r="F1357" s="38">
        <v>191.261</v>
      </c>
      <c r="G1357" s="38"/>
      <c r="H1357" s="38"/>
      <c r="I1357" s="38"/>
      <c r="J1357" s="38"/>
      <c r="K1357" s="38"/>
    </row>
    <row r="1358" spans="1:11" x14ac:dyDescent="0.25">
      <c r="A1358" s="39">
        <v>40673</v>
      </c>
      <c r="B1358" s="38">
        <v>0</v>
      </c>
      <c r="C1358" s="38">
        <v>198.7226</v>
      </c>
      <c r="D1358" s="38">
        <v>198.7226</v>
      </c>
      <c r="E1358" s="38">
        <v>198.7226</v>
      </c>
      <c r="F1358" s="38">
        <v>198.7226</v>
      </c>
      <c r="G1358" s="38"/>
      <c r="H1358" s="38"/>
      <c r="I1358" s="38"/>
      <c r="J1358" s="38"/>
      <c r="K1358" s="38"/>
    </row>
    <row r="1359" spans="1:11" x14ac:dyDescent="0.25">
      <c r="A1359" s="39">
        <v>40674</v>
      </c>
      <c r="B1359" s="38">
        <v>0</v>
      </c>
      <c r="C1359" s="38">
        <v>193.51079999999999</v>
      </c>
      <c r="D1359" s="38">
        <v>193.51079999999999</v>
      </c>
      <c r="E1359" s="38">
        <v>193.51079999999999</v>
      </c>
      <c r="F1359" s="38">
        <v>193.51079999999999</v>
      </c>
      <c r="G1359" s="38"/>
      <c r="H1359" s="38"/>
      <c r="I1359" s="38"/>
      <c r="J1359" s="38"/>
      <c r="K1359" s="38"/>
    </row>
    <row r="1360" spans="1:11" x14ac:dyDescent="0.25">
      <c r="A1360" s="39">
        <v>40675</v>
      </c>
      <c r="B1360" s="38">
        <v>0</v>
      </c>
      <c r="C1360" s="38">
        <v>196.89320000000001</v>
      </c>
      <c r="D1360" s="38">
        <v>196.89320000000001</v>
      </c>
      <c r="E1360" s="38">
        <v>196.89320000000001</v>
      </c>
      <c r="F1360" s="38">
        <v>196.89320000000001</v>
      </c>
      <c r="G1360" s="38"/>
      <c r="H1360" s="38"/>
      <c r="I1360" s="38"/>
      <c r="J1360" s="38"/>
      <c r="K1360" s="38"/>
    </row>
    <row r="1361" spans="1:11" x14ac:dyDescent="0.25">
      <c r="A1361" s="39">
        <v>40676</v>
      </c>
      <c r="B1361" s="38">
        <v>0</v>
      </c>
      <c r="C1361" s="38">
        <v>193.9906</v>
      </c>
      <c r="D1361" s="38">
        <v>193.9906</v>
      </c>
      <c r="E1361" s="38">
        <v>193.9906</v>
      </c>
      <c r="F1361" s="38">
        <v>193.9906</v>
      </c>
      <c r="G1361" s="38"/>
      <c r="H1361" s="38"/>
      <c r="I1361" s="38"/>
      <c r="J1361" s="38"/>
      <c r="K1361" s="38"/>
    </row>
    <row r="1362" spans="1:11" x14ac:dyDescent="0.25">
      <c r="A1362" s="39">
        <v>40679</v>
      </c>
      <c r="B1362" s="38">
        <v>0</v>
      </c>
      <c r="C1362" s="38">
        <v>190.5137</v>
      </c>
      <c r="D1362" s="38">
        <v>190.5137</v>
      </c>
      <c r="E1362" s="38">
        <v>190.5137</v>
      </c>
      <c r="F1362" s="38">
        <v>190.5137</v>
      </c>
      <c r="G1362" s="38"/>
      <c r="H1362" s="38"/>
      <c r="I1362" s="38"/>
      <c r="J1362" s="38"/>
      <c r="K1362" s="38"/>
    </row>
    <row r="1363" spans="1:11" x14ac:dyDescent="0.25">
      <c r="A1363" s="39">
        <v>40680</v>
      </c>
      <c r="B1363" s="38">
        <v>0</v>
      </c>
      <c r="C1363" s="38">
        <v>193.3784</v>
      </c>
      <c r="D1363" s="38">
        <v>193.3784</v>
      </c>
      <c r="E1363" s="38">
        <v>193.3784</v>
      </c>
      <c r="F1363" s="38">
        <v>193.3784</v>
      </c>
      <c r="G1363" s="38"/>
      <c r="H1363" s="38"/>
      <c r="I1363" s="38"/>
      <c r="J1363" s="38"/>
      <c r="K1363" s="38"/>
    </row>
    <row r="1364" spans="1:11" x14ac:dyDescent="0.25">
      <c r="A1364" s="39">
        <v>40681</v>
      </c>
      <c r="B1364" s="38">
        <v>0</v>
      </c>
      <c r="C1364" s="38">
        <v>199.0966</v>
      </c>
      <c r="D1364" s="38">
        <v>199.0966</v>
      </c>
      <c r="E1364" s="38">
        <v>199.0966</v>
      </c>
      <c r="F1364" s="38">
        <v>199.0966</v>
      </c>
      <c r="G1364" s="38"/>
      <c r="H1364" s="38"/>
      <c r="I1364" s="38"/>
      <c r="J1364" s="38"/>
      <c r="K1364" s="38"/>
    </row>
    <row r="1365" spans="1:11" x14ac:dyDescent="0.25">
      <c r="A1365" s="39">
        <v>40682</v>
      </c>
      <c r="B1365" s="38">
        <v>0</v>
      </c>
      <c r="C1365" s="38">
        <v>202.78880000000001</v>
      </c>
      <c r="D1365" s="38">
        <v>202.78880000000001</v>
      </c>
      <c r="E1365" s="38">
        <v>202.78880000000001</v>
      </c>
      <c r="F1365" s="38">
        <v>202.78880000000001</v>
      </c>
      <c r="G1365" s="38"/>
      <c r="H1365" s="38"/>
      <c r="I1365" s="38"/>
      <c r="J1365" s="38"/>
      <c r="K1365" s="38"/>
    </row>
    <row r="1366" spans="1:11" x14ac:dyDescent="0.25">
      <c r="A1366" s="39">
        <v>40683</v>
      </c>
      <c r="B1366" s="38">
        <v>0</v>
      </c>
      <c r="C1366" s="38">
        <v>201.42320000000001</v>
      </c>
      <c r="D1366" s="38">
        <v>201.42320000000001</v>
      </c>
      <c r="E1366" s="38">
        <v>201.42320000000001</v>
      </c>
      <c r="F1366" s="38">
        <v>201.42320000000001</v>
      </c>
      <c r="G1366" s="38"/>
      <c r="H1366" s="38"/>
      <c r="I1366" s="38"/>
      <c r="J1366" s="38"/>
      <c r="K1366" s="38"/>
    </row>
    <row r="1367" spans="1:11" x14ac:dyDescent="0.25">
      <c r="A1367" s="39">
        <v>40686</v>
      </c>
      <c r="B1367" s="38">
        <v>0</v>
      </c>
      <c r="C1367" s="38">
        <v>194.1696</v>
      </c>
      <c r="D1367" s="38">
        <v>194.1696</v>
      </c>
      <c r="E1367" s="38">
        <v>194.1696</v>
      </c>
      <c r="F1367" s="38">
        <v>194.1696</v>
      </c>
      <c r="G1367" s="38"/>
      <c r="H1367" s="38"/>
      <c r="I1367" s="38"/>
      <c r="J1367" s="38"/>
      <c r="K1367" s="38"/>
    </row>
    <row r="1368" spans="1:11" x14ac:dyDescent="0.25">
      <c r="A1368" s="39">
        <v>40687</v>
      </c>
      <c r="B1368" s="38">
        <v>0</v>
      </c>
      <c r="C1368" s="38">
        <v>195.81649999999999</v>
      </c>
      <c r="D1368" s="38">
        <v>195.81649999999999</v>
      </c>
      <c r="E1368" s="38">
        <v>195.81649999999999</v>
      </c>
      <c r="F1368" s="38">
        <v>195.81649999999999</v>
      </c>
      <c r="G1368" s="38"/>
      <c r="H1368" s="38"/>
      <c r="I1368" s="38"/>
      <c r="J1368" s="38"/>
      <c r="K1368" s="38"/>
    </row>
    <row r="1369" spans="1:11" x14ac:dyDescent="0.25">
      <c r="A1369" s="39">
        <v>40688</v>
      </c>
      <c r="B1369" s="38">
        <v>0</v>
      </c>
      <c r="C1369" s="38">
        <v>200.53299999999999</v>
      </c>
      <c r="D1369" s="38">
        <v>200.53299999999999</v>
      </c>
      <c r="E1369" s="38">
        <v>200.53299999999999</v>
      </c>
      <c r="F1369" s="38">
        <v>200.53299999999999</v>
      </c>
      <c r="G1369" s="38"/>
      <c r="H1369" s="38"/>
      <c r="I1369" s="38"/>
      <c r="J1369" s="38"/>
      <c r="K1369" s="38"/>
    </row>
    <row r="1370" spans="1:11" x14ac:dyDescent="0.25">
      <c r="A1370" s="39">
        <v>40689</v>
      </c>
      <c r="B1370" s="38">
        <v>0</v>
      </c>
      <c r="C1370" s="38">
        <v>203.7501</v>
      </c>
      <c r="D1370" s="38">
        <v>203.7501</v>
      </c>
      <c r="E1370" s="38">
        <v>203.7501</v>
      </c>
      <c r="F1370" s="38">
        <v>203.7501</v>
      </c>
      <c r="G1370" s="38"/>
      <c r="H1370" s="38"/>
      <c r="I1370" s="38"/>
      <c r="J1370" s="38"/>
      <c r="K1370" s="38"/>
    </row>
    <row r="1371" spans="1:11" x14ac:dyDescent="0.25">
      <c r="A1371" s="39">
        <v>40690</v>
      </c>
      <c r="B1371" s="38">
        <v>0</v>
      </c>
      <c r="C1371" s="38">
        <v>208.2073</v>
      </c>
      <c r="D1371" s="38">
        <v>208.2073</v>
      </c>
      <c r="E1371" s="38">
        <v>208.2073</v>
      </c>
      <c r="F1371" s="38">
        <v>208.2073</v>
      </c>
      <c r="G1371" s="38"/>
      <c r="H1371" s="38"/>
      <c r="I1371" s="38"/>
      <c r="J1371" s="38"/>
      <c r="K1371" s="38"/>
    </row>
    <row r="1372" spans="1:11" x14ac:dyDescent="0.25">
      <c r="A1372" s="39">
        <v>40694</v>
      </c>
      <c r="B1372" s="38">
        <v>0</v>
      </c>
      <c r="C1372" s="38">
        <v>213.13200000000001</v>
      </c>
      <c r="D1372" s="38">
        <v>213.13200000000001</v>
      </c>
      <c r="E1372" s="38">
        <v>213.13200000000001</v>
      </c>
      <c r="F1372" s="38">
        <v>213.13200000000001</v>
      </c>
      <c r="G1372" s="38"/>
      <c r="H1372" s="38"/>
      <c r="I1372" s="38"/>
      <c r="J1372" s="38"/>
      <c r="K1372" s="38"/>
    </row>
    <row r="1373" spans="1:11" x14ac:dyDescent="0.25">
      <c r="A1373" s="39">
        <v>40695</v>
      </c>
      <c r="B1373" s="38">
        <v>0</v>
      </c>
      <c r="C1373" s="38">
        <v>200.52369999999999</v>
      </c>
      <c r="D1373" s="38">
        <v>200.52369999999999</v>
      </c>
      <c r="E1373" s="38">
        <v>200.52369999999999</v>
      </c>
      <c r="F1373" s="38">
        <v>200.52369999999999</v>
      </c>
      <c r="G1373" s="38"/>
      <c r="H1373" s="38"/>
      <c r="I1373" s="38"/>
      <c r="J1373" s="38"/>
      <c r="K1373" s="38"/>
    </row>
    <row r="1374" spans="1:11" x14ac:dyDescent="0.25">
      <c r="A1374" s="39">
        <v>40696</v>
      </c>
      <c r="B1374" s="38">
        <v>0</v>
      </c>
      <c r="C1374" s="38">
        <v>201.34059999999999</v>
      </c>
      <c r="D1374" s="38">
        <v>201.34059999999999</v>
      </c>
      <c r="E1374" s="38">
        <v>201.34059999999999</v>
      </c>
      <c r="F1374" s="38">
        <v>201.34059999999999</v>
      </c>
      <c r="G1374" s="38"/>
      <c r="H1374" s="38"/>
      <c r="I1374" s="38"/>
      <c r="J1374" s="38"/>
      <c r="K1374" s="38"/>
    </row>
    <row r="1375" spans="1:11" x14ac:dyDescent="0.25">
      <c r="A1375" s="39">
        <v>40697</v>
      </c>
      <c r="B1375" s="38">
        <v>0</v>
      </c>
      <c r="C1375" s="38">
        <v>201.9288</v>
      </c>
      <c r="D1375" s="38">
        <v>201.9288</v>
      </c>
      <c r="E1375" s="38">
        <v>201.9288</v>
      </c>
      <c r="F1375" s="38">
        <v>201.9288</v>
      </c>
      <c r="G1375" s="38"/>
      <c r="H1375" s="38"/>
      <c r="I1375" s="38"/>
      <c r="J1375" s="38"/>
      <c r="K1375" s="38"/>
    </row>
    <row r="1376" spans="1:11" x14ac:dyDescent="0.25">
      <c r="A1376" s="39">
        <v>40700</v>
      </c>
      <c r="B1376" s="38">
        <v>0</v>
      </c>
      <c r="C1376" s="38">
        <v>199.2433</v>
      </c>
      <c r="D1376" s="38">
        <v>199.2433</v>
      </c>
      <c r="E1376" s="38">
        <v>199.2433</v>
      </c>
      <c r="F1376" s="38">
        <v>199.2433</v>
      </c>
      <c r="G1376" s="38"/>
      <c r="H1376" s="38"/>
      <c r="I1376" s="38"/>
      <c r="J1376" s="38"/>
      <c r="K1376" s="38"/>
    </row>
    <row r="1377" spans="1:11" x14ac:dyDescent="0.25">
      <c r="A1377" s="39">
        <v>40701</v>
      </c>
      <c r="B1377" s="38">
        <v>0</v>
      </c>
      <c r="C1377" s="38">
        <v>202.31</v>
      </c>
      <c r="D1377" s="38">
        <v>202.31</v>
      </c>
      <c r="E1377" s="38">
        <v>202.31</v>
      </c>
      <c r="F1377" s="38">
        <v>202.31</v>
      </c>
      <c r="G1377" s="38"/>
      <c r="H1377" s="38"/>
      <c r="I1377" s="38"/>
      <c r="J1377" s="38"/>
      <c r="K1377" s="38"/>
    </row>
    <row r="1378" spans="1:11" x14ac:dyDescent="0.25">
      <c r="A1378" s="39">
        <v>40702</v>
      </c>
      <c r="B1378" s="38">
        <v>0</v>
      </c>
      <c r="C1378" s="38">
        <v>198.41990000000001</v>
      </c>
      <c r="D1378" s="38">
        <v>198.41990000000001</v>
      </c>
      <c r="E1378" s="38">
        <v>198.41990000000001</v>
      </c>
      <c r="F1378" s="38">
        <v>198.41990000000001</v>
      </c>
      <c r="G1378" s="38"/>
      <c r="H1378" s="38"/>
      <c r="I1378" s="38"/>
      <c r="J1378" s="38"/>
      <c r="K1378" s="38"/>
    </row>
    <row r="1379" spans="1:11" x14ac:dyDescent="0.25">
      <c r="A1379" s="39">
        <v>40703</v>
      </c>
      <c r="B1379" s="38">
        <v>0</v>
      </c>
      <c r="C1379" s="38">
        <v>204.03039999999999</v>
      </c>
      <c r="D1379" s="38">
        <v>204.03039999999999</v>
      </c>
      <c r="E1379" s="38">
        <v>204.03039999999999</v>
      </c>
      <c r="F1379" s="38">
        <v>204.03039999999999</v>
      </c>
      <c r="G1379" s="38"/>
      <c r="H1379" s="38"/>
      <c r="I1379" s="38"/>
      <c r="J1379" s="38"/>
      <c r="K1379" s="38"/>
    </row>
    <row r="1380" spans="1:11" x14ac:dyDescent="0.25">
      <c r="A1380" s="39">
        <v>40704</v>
      </c>
      <c r="B1380" s="38">
        <v>0</v>
      </c>
      <c r="C1380" s="38">
        <v>197.01849999999999</v>
      </c>
      <c r="D1380" s="38">
        <v>197.01849999999999</v>
      </c>
      <c r="E1380" s="38">
        <v>197.01849999999999</v>
      </c>
      <c r="F1380" s="38">
        <v>197.01849999999999</v>
      </c>
      <c r="G1380" s="38"/>
      <c r="H1380" s="38"/>
      <c r="I1380" s="38"/>
      <c r="J1380" s="38"/>
      <c r="K1380" s="38"/>
    </row>
    <row r="1381" spans="1:11" x14ac:dyDescent="0.25">
      <c r="A1381" s="39">
        <v>40707</v>
      </c>
      <c r="B1381" s="38">
        <v>0</v>
      </c>
      <c r="C1381" s="38">
        <v>193.91810000000001</v>
      </c>
      <c r="D1381" s="38">
        <v>193.91810000000001</v>
      </c>
      <c r="E1381" s="38">
        <v>193.91810000000001</v>
      </c>
      <c r="F1381" s="38">
        <v>193.91810000000001</v>
      </c>
      <c r="G1381" s="38"/>
      <c r="H1381" s="38"/>
      <c r="I1381" s="38"/>
      <c r="J1381" s="38"/>
      <c r="K1381" s="38"/>
    </row>
    <row r="1382" spans="1:11" x14ac:dyDescent="0.25">
      <c r="A1382" s="39">
        <v>40708</v>
      </c>
      <c r="B1382" s="38">
        <v>0</v>
      </c>
      <c r="C1382" s="38">
        <v>200.69049999999999</v>
      </c>
      <c r="D1382" s="38">
        <v>200.69049999999999</v>
      </c>
      <c r="E1382" s="38">
        <v>200.69049999999999</v>
      </c>
      <c r="F1382" s="38">
        <v>200.69049999999999</v>
      </c>
      <c r="G1382" s="38"/>
      <c r="H1382" s="38"/>
      <c r="I1382" s="38"/>
      <c r="J1382" s="38"/>
      <c r="K1382" s="38"/>
    </row>
    <row r="1383" spans="1:11" x14ac:dyDescent="0.25">
      <c r="A1383" s="39">
        <v>40709</v>
      </c>
      <c r="B1383" s="38">
        <v>0</v>
      </c>
      <c r="C1383" s="38">
        <v>184.06209999999999</v>
      </c>
      <c r="D1383" s="38">
        <v>184.06209999999999</v>
      </c>
      <c r="E1383" s="38">
        <v>184.06209999999999</v>
      </c>
      <c r="F1383" s="38">
        <v>184.06209999999999</v>
      </c>
      <c r="G1383" s="38"/>
      <c r="H1383" s="38"/>
      <c r="I1383" s="38"/>
      <c r="J1383" s="38"/>
      <c r="K1383" s="38"/>
    </row>
    <row r="1384" spans="1:11" x14ac:dyDescent="0.25">
      <c r="A1384" s="39">
        <v>40710</v>
      </c>
      <c r="B1384" s="38">
        <v>0</v>
      </c>
      <c r="C1384" s="38">
        <v>173.75550000000001</v>
      </c>
      <c r="D1384" s="38">
        <v>173.75550000000001</v>
      </c>
      <c r="E1384" s="38">
        <v>173.75550000000001</v>
      </c>
      <c r="F1384" s="38">
        <v>173.75550000000001</v>
      </c>
      <c r="G1384" s="38"/>
      <c r="H1384" s="38"/>
      <c r="I1384" s="38"/>
      <c r="J1384" s="38"/>
      <c r="K1384" s="38"/>
    </row>
    <row r="1385" spans="1:11" x14ac:dyDescent="0.25">
      <c r="A1385" s="39">
        <v>40711</v>
      </c>
      <c r="B1385" s="38">
        <v>0</v>
      </c>
      <c r="C1385" s="38">
        <v>176.7287</v>
      </c>
      <c r="D1385" s="38">
        <v>176.7287</v>
      </c>
      <c r="E1385" s="38">
        <v>176.7287</v>
      </c>
      <c r="F1385" s="38">
        <v>176.7287</v>
      </c>
      <c r="G1385" s="38"/>
      <c r="H1385" s="38"/>
      <c r="I1385" s="38"/>
      <c r="J1385" s="38"/>
      <c r="K1385" s="38"/>
    </row>
    <row r="1386" spans="1:11" x14ac:dyDescent="0.25">
      <c r="A1386" s="39">
        <v>40714</v>
      </c>
      <c r="B1386" s="38">
        <v>0</v>
      </c>
      <c r="C1386" s="38">
        <v>184.43620000000001</v>
      </c>
      <c r="D1386" s="38">
        <v>184.43620000000001</v>
      </c>
      <c r="E1386" s="38">
        <v>184.43620000000001</v>
      </c>
      <c r="F1386" s="38">
        <v>184.43620000000001</v>
      </c>
      <c r="G1386" s="38"/>
      <c r="H1386" s="38"/>
      <c r="I1386" s="38"/>
      <c r="J1386" s="38"/>
      <c r="K1386" s="38"/>
    </row>
    <row r="1387" spans="1:11" x14ac:dyDescent="0.25">
      <c r="A1387" s="39">
        <v>40715</v>
      </c>
      <c r="B1387" s="38">
        <v>0</v>
      </c>
      <c r="C1387" s="38">
        <v>191.62299999999999</v>
      </c>
      <c r="D1387" s="38">
        <v>191.62299999999999</v>
      </c>
      <c r="E1387" s="38">
        <v>191.62299999999999</v>
      </c>
      <c r="F1387" s="38">
        <v>191.62299999999999</v>
      </c>
      <c r="G1387" s="38"/>
      <c r="H1387" s="38"/>
      <c r="I1387" s="38"/>
      <c r="J1387" s="38"/>
      <c r="K1387" s="38"/>
    </row>
    <row r="1388" spans="1:11" x14ac:dyDescent="0.25">
      <c r="A1388" s="39">
        <v>40716</v>
      </c>
      <c r="B1388" s="38">
        <v>0</v>
      </c>
      <c r="C1388" s="38">
        <v>189.60419999999999</v>
      </c>
      <c r="D1388" s="38">
        <v>189.60419999999999</v>
      </c>
      <c r="E1388" s="38">
        <v>189.60419999999999</v>
      </c>
      <c r="F1388" s="38">
        <v>189.60419999999999</v>
      </c>
      <c r="G1388" s="38"/>
      <c r="H1388" s="38"/>
      <c r="I1388" s="38"/>
      <c r="J1388" s="38"/>
      <c r="K1388" s="38"/>
    </row>
    <row r="1389" spans="1:11" x14ac:dyDescent="0.25">
      <c r="A1389" s="39">
        <v>40717</v>
      </c>
      <c r="B1389" s="38">
        <v>0</v>
      </c>
      <c r="C1389" s="38">
        <v>187.53739999999999</v>
      </c>
      <c r="D1389" s="38">
        <v>187.53739999999999</v>
      </c>
      <c r="E1389" s="38">
        <v>187.53739999999999</v>
      </c>
      <c r="F1389" s="38">
        <v>187.53739999999999</v>
      </c>
      <c r="G1389" s="38"/>
      <c r="H1389" s="38"/>
      <c r="I1389" s="38"/>
      <c r="J1389" s="38"/>
      <c r="K1389" s="38"/>
    </row>
    <row r="1390" spans="1:11" x14ac:dyDescent="0.25">
      <c r="A1390" s="39">
        <v>40718</v>
      </c>
      <c r="B1390" s="38">
        <v>0</v>
      </c>
      <c r="C1390" s="38">
        <v>181.39670000000001</v>
      </c>
      <c r="D1390" s="38">
        <v>181.39670000000001</v>
      </c>
      <c r="E1390" s="38">
        <v>181.39670000000001</v>
      </c>
      <c r="F1390" s="38">
        <v>181.39670000000001</v>
      </c>
      <c r="G1390" s="38"/>
      <c r="H1390" s="38"/>
      <c r="I1390" s="38"/>
      <c r="J1390" s="38"/>
      <c r="K1390" s="38"/>
    </row>
    <row r="1391" spans="1:11" x14ac:dyDescent="0.25">
      <c r="A1391" s="39">
        <v>40721</v>
      </c>
      <c r="B1391" s="38">
        <v>0</v>
      </c>
      <c r="C1391" s="38">
        <v>184.3151</v>
      </c>
      <c r="D1391" s="38">
        <v>184.3151</v>
      </c>
      <c r="E1391" s="38">
        <v>184.3151</v>
      </c>
      <c r="F1391" s="38">
        <v>184.3151</v>
      </c>
      <c r="G1391" s="38"/>
      <c r="H1391" s="38"/>
      <c r="I1391" s="38"/>
      <c r="J1391" s="38"/>
      <c r="K1391" s="38"/>
    </row>
    <row r="1392" spans="1:11" x14ac:dyDescent="0.25">
      <c r="A1392" s="39">
        <v>40722</v>
      </c>
      <c r="B1392" s="38">
        <v>0</v>
      </c>
      <c r="C1392" s="38">
        <v>191.63140000000001</v>
      </c>
      <c r="D1392" s="38">
        <v>191.63140000000001</v>
      </c>
      <c r="E1392" s="38">
        <v>191.63140000000001</v>
      </c>
      <c r="F1392" s="38">
        <v>191.63140000000001</v>
      </c>
      <c r="G1392" s="38"/>
      <c r="H1392" s="38"/>
      <c r="I1392" s="38"/>
      <c r="J1392" s="38"/>
      <c r="K1392" s="38"/>
    </row>
    <row r="1393" spans="1:11" x14ac:dyDescent="0.25">
      <c r="A1393" s="39">
        <v>40723</v>
      </c>
      <c r="B1393" s="38">
        <v>0</v>
      </c>
      <c r="C1393" s="38">
        <v>201.29239999999999</v>
      </c>
      <c r="D1393" s="38">
        <v>201.29239999999999</v>
      </c>
      <c r="E1393" s="38">
        <v>201.29239999999999</v>
      </c>
      <c r="F1393" s="38">
        <v>201.29239999999999</v>
      </c>
      <c r="G1393" s="38"/>
      <c r="H1393" s="38"/>
      <c r="I1393" s="38"/>
      <c r="J1393" s="38"/>
      <c r="K1393" s="38"/>
    </row>
    <row r="1394" spans="1:11" x14ac:dyDescent="0.25">
      <c r="A1394" s="39">
        <v>40724</v>
      </c>
      <c r="B1394" s="38">
        <v>0</v>
      </c>
      <c r="C1394" s="38">
        <v>210.32069999999999</v>
      </c>
      <c r="D1394" s="38">
        <v>210.32069999999999</v>
      </c>
      <c r="E1394" s="38">
        <v>210.32069999999999</v>
      </c>
      <c r="F1394" s="38">
        <v>210.32069999999999</v>
      </c>
      <c r="G1394" s="38"/>
      <c r="H1394" s="38"/>
      <c r="I1394" s="38"/>
      <c r="J1394" s="38"/>
      <c r="K1394" s="38"/>
    </row>
    <row r="1395" spans="1:11" x14ac:dyDescent="0.25">
      <c r="A1395" s="39">
        <v>40725</v>
      </c>
      <c r="B1395" s="38">
        <v>0</v>
      </c>
      <c r="C1395" s="38">
        <v>218.339</v>
      </c>
      <c r="D1395" s="38">
        <v>218.339</v>
      </c>
      <c r="E1395" s="38">
        <v>218.339</v>
      </c>
      <c r="F1395" s="38">
        <v>218.339</v>
      </c>
      <c r="G1395" s="38"/>
      <c r="H1395" s="38"/>
      <c r="I1395" s="38"/>
      <c r="J1395" s="38"/>
      <c r="K1395" s="38"/>
    </row>
    <row r="1396" spans="1:11" x14ac:dyDescent="0.25">
      <c r="A1396" s="39">
        <v>40729</v>
      </c>
      <c r="B1396" s="38">
        <v>0</v>
      </c>
      <c r="C1396" s="38">
        <v>217.15379999999999</v>
      </c>
      <c r="D1396" s="38">
        <v>217.15379999999999</v>
      </c>
      <c r="E1396" s="38">
        <v>217.15379999999999</v>
      </c>
      <c r="F1396" s="38">
        <v>217.15379999999999</v>
      </c>
      <c r="G1396" s="38"/>
      <c r="H1396" s="38"/>
      <c r="I1396" s="38"/>
      <c r="J1396" s="38"/>
      <c r="K1396" s="38"/>
    </row>
    <row r="1397" spans="1:11" x14ac:dyDescent="0.25">
      <c r="A1397" s="39">
        <v>40730</v>
      </c>
      <c r="B1397" s="38">
        <v>0</v>
      </c>
      <c r="C1397" s="38">
        <v>212.8434</v>
      </c>
      <c r="D1397" s="38">
        <v>212.8434</v>
      </c>
      <c r="E1397" s="38">
        <v>212.8434</v>
      </c>
      <c r="F1397" s="38">
        <v>212.8434</v>
      </c>
      <c r="G1397" s="38"/>
      <c r="H1397" s="38"/>
      <c r="I1397" s="38"/>
      <c r="J1397" s="38"/>
      <c r="K1397" s="38"/>
    </row>
    <row r="1398" spans="1:11" x14ac:dyDescent="0.25">
      <c r="A1398" s="39">
        <v>40731</v>
      </c>
      <c r="B1398" s="38">
        <v>0</v>
      </c>
      <c r="C1398" s="38">
        <v>219.52690000000001</v>
      </c>
      <c r="D1398" s="38">
        <v>219.52690000000001</v>
      </c>
      <c r="E1398" s="38">
        <v>219.52690000000001</v>
      </c>
      <c r="F1398" s="38">
        <v>219.52690000000001</v>
      </c>
      <c r="G1398" s="38"/>
      <c r="H1398" s="38"/>
      <c r="I1398" s="38"/>
      <c r="J1398" s="38"/>
      <c r="K1398" s="38"/>
    </row>
    <row r="1399" spans="1:11" x14ac:dyDescent="0.25">
      <c r="A1399" s="39">
        <v>40732</v>
      </c>
      <c r="B1399" s="38">
        <v>0</v>
      </c>
      <c r="C1399" s="38">
        <v>215.94919999999999</v>
      </c>
      <c r="D1399" s="38">
        <v>215.94919999999999</v>
      </c>
      <c r="E1399" s="38">
        <v>215.94919999999999</v>
      </c>
      <c r="F1399" s="38">
        <v>215.94919999999999</v>
      </c>
      <c r="G1399" s="38"/>
      <c r="H1399" s="38"/>
      <c r="I1399" s="38"/>
      <c r="J1399" s="38"/>
      <c r="K1399" s="38"/>
    </row>
    <row r="1400" spans="1:11" x14ac:dyDescent="0.25">
      <c r="A1400" s="39">
        <v>40735</v>
      </c>
      <c r="B1400" s="38">
        <v>0</v>
      </c>
      <c r="C1400" s="38">
        <v>198.25049999999999</v>
      </c>
      <c r="D1400" s="38">
        <v>198.25049999999999</v>
      </c>
      <c r="E1400" s="38">
        <v>198.25049999999999</v>
      </c>
      <c r="F1400" s="38">
        <v>198.25049999999999</v>
      </c>
      <c r="G1400" s="38"/>
      <c r="H1400" s="38"/>
      <c r="I1400" s="38"/>
      <c r="J1400" s="38"/>
      <c r="K1400" s="38"/>
    </row>
    <row r="1401" spans="1:11" x14ac:dyDescent="0.25">
      <c r="A1401" s="39">
        <v>40736</v>
      </c>
      <c r="B1401" s="38">
        <v>0</v>
      </c>
      <c r="C1401" s="38">
        <v>193.68450000000001</v>
      </c>
      <c r="D1401" s="38">
        <v>193.68450000000001</v>
      </c>
      <c r="E1401" s="38">
        <v>193.68450000000001</v>
      </c>
      <c r="F1401" s="38">
        <v>193.68450000000001</v>
      </c>
      <c r="G1401" s="38"/>
      <c r="H1401" s="38"/>
      <c r="I1401" s="38"/>
      <c r="J1401" s="38"/>
      <c r="K1401" s="38"/>
    </row>
    <row r="1402" spans="1:11" x14ac:dyDescent="0.25">
      <c r="A1402" s="39">
        <v>40737</v>
      </c>
      <c r="B1402" s="38">
        <v>0</v>
      </c>
      <c r="C1402" s="38">
        <v>192.63</v>
      </c>
      <c r="D1402" s="38">
        <v>192.63</v>
      </c>
      <c r="E1402" s="38">
        <v>192.63</v>
      </c>
      <c r="F1402" s="38">
        <v>192.63</v>
      </c>
      <c r="G1402" s="38"/>
      <c r="H1402" s="38"/>
      <c r="I1402" s="38"/>
      <c r="J1402" s="38"/>
      <c r="K1402" s="38"/>
    </row>
    <row r="1403" spans="1:11" x14ac:dyDescent="0.25">
      <c r="A1403" s="39">
        <v>40738</v>
      </c>
      <c r="B1403" s="38">
        <v>0</v>
      </c>
      <c r="C1403" s="38">
        <v>185.5882</v>
      </c>
      <c r="D1403" s="38">
        <v>185.5882</v>
      </c>
      <c r="E1403" s="38">
        <v>185.5882</v>
      </c>
      <c r="F1403" s="38">
        <v>185.5882</v>
      </c>
      <c r="G1403" s="38"/>
      <c r="H1403" s="38"/>
      <c r="I1403" s="38"/>
      <c r="J1403" s="38"/>
      <c r="K1403" s="38"/>
    </row>
    <row r="1404" spans="1:11" x14ac:dyDescent="0.25">
      <c r="A1404" s="39">
        <v>40739</v>
      </c>
      <c r="B1404" s="38">
        <v>0</v>
      </c>
      <c r="C1404" s="38">
        <v>187.04249999999999</v>
      </c>
      <c r="D1404" s="38">
        <v>187.04249999999999</v>
      </c>
      <c r="E1404" s="38">
        <v>187.04249999999999</v>
      </c>
      <c r="F1404" s="38">
        <v>187.04249999999999</v>
      </c>
      <c r="G1404" s="38"/>
      <c r="H1404" s="38"/>
      <c r="I1404" s="38"/>
      <c r="J1404" s="38"/>
      <c r="K1404" s="38"/>
    </row>
    <row r="1405" spans="1:11" x14ac:dyDescent="0.25">
      <c r="A1405" s="39">
        <v>40742</v>
      </c>
      <c r="B1405" s="38">
        <v>0</v>
      </c>
      <c r="C1405" s="38">
        <v>183.816</v>
      </c>
      <c r="D1405" s="38">
        <v>183.816</v>
      </c>
      <c r="E1405" s="38">
        <v>183.816</v>
      </c>
      <c r="F1405" s="38">
        <v>183.816</v>
      </c>
      <c r="G1405" s="38"/>
      <c r="H1405" s="38"/>
      <c r="I1405" s="38"/>
      <c r="J1405" s="38"/>
      <c r="K1405" s="38"/>
    </row>
    <row r="1406" spans="1:11" x14ac:dyDescent="0.25">
      <c r="A1406" s="39">
        <v>40743</v>
      </c>
      <c r="B1406" s="38">
        <v>0</v>
      </c>
      <c r="C1406" s="38">
        <v>192.89959999999999</v>
      </c>
      <c r="D1406" s="38">
        <v>192.89959999999999</v>
      </c>
      <c r="E1406" s="38">
        <v>192.89959999999999</v>
      </c>
      <c r="F1406" s="38">
        <v>192.89959999999999</v>
      </c>
      <c r="G1406" s="38"/>
      <c r="H1406" s="38"/>
      <c r="I1406" s="38"/>
      <c r="J1406" s="38"/>
      <c r="K1406" s="38"/>
    </row>
    <row r="1407" spans="1:11" x14ac:dyDescent="0.25">
      <c r="A1407" s="39">
        <v>40744</v>
      </c>
      <c r="B1407" s="38">
        <v>0</v>
      </c>
      <c r="C1407" s="38">
        <v>196.7731</v>
      </c>
      <c r="D1407" s="38">
        <v>196.7731</v>
      </c>
      <c r="E1407" s="38">
        <v>196.7731</v>
      </c>
      <c r="F1407" s="38">
        <v>196.7731</v>
      </c>
      <c r="G1407" s="38"/>
      <c r="H1407" s="38"/>
      <c r="I1407" s="38"/>
      <c r="J1407" s="38"/>
      <c r="K1407" s="38"/>
    </row>
    <row r="1408" spans="1:11" x14ac:dyDescent="0.25">
      <c r="A1408" s="39">
        <v>40745</v>
      </c>
      <c r="B1408" s="38">
        <v>0</v>
      </c>
      <c r="C1408" s="38">
        <v>207.10759999999999</v>
      </c>
      <c r="D1408" s="38">
        <v>207.10759999999999</v>
      </c>
      <c r="E1408" s="38">
        <v>207.10759999999999</v>
      </c>
      <c r="F1408" s="38">
        <v>207.10759999999999</v>
      </c>
      <c r="G1408" s="38"/>
      <c r="H1408" s="38"/>
      <c r="I1408" s="38"/>
      <c r="J1408" s="38"/>
      <c r="K1408" s="38"/>
    </row>
    <row r="1409" spans="1:11" x14ac:dyDescent="0.25">
      <c r="A1409" s="39">
        <v>40746</v>
      </c>
      <c r="B1409" s="38">
        <v>0</v>
      </c>
      <c r="C1409" s="38">
        <v>209.17349999999999</v>
      </c>
      <c r="D1409" s="38">
        <v>209.17349999999999</v>
      </c>
      <c r="E1409" s="38">
        <v>209.17349999999999</v>
      </c>
      <c r="F1409" s="38">
        <v>209.17349999999999</v>
      </c>
      <c r="G1409" s="38"/>
      <c r="H1409" s="38"/>
      <c r="I1409" s="38"/>
      <c r="J1409" s="38"/>
      <c r="K1409" s="38"/>
    </row>
    <row r="1410" spans="1:11" x14ac:dyDescent="0.25">
      <c r="A1410" s="39">
        <v>40749</v>
      </c>
      <c r="B1410" s="38">
        <v>0</v>
      </c>
      <c r="C1410" s="38">
        <v>201.1694</v>
      </c>
      <c r="D1410" s="38">
        <v>201.1694</v>
      </c>
      <c r="E1410" s="38">
        <v>201.1694</v>
      </c>
      <c r="F1410" s="38">
        <v>201.1694</v>
      </c>
      <c r="G1410" s="38"/>
      <c r="H1410" s="38"/>
      <c r="I1410" s="38"/>
      <c r="J1410" s="38"/>
      <c r="K1410" s="38"/>
    </row>
    <row r="1411" spans="1:11" x14ac:dyDescent="0.25">
      <c r="A1411" s="39">
        <v>40750</v>
      </c>
      <c r="B1411" s="38">
        <v>0</v>
      </c>
      <c r="C1411" s="38">
        <v>196.02510000000001</v>
      </c>
      <c r="D1411" s="38">
        <v>196.02510000000001</v>
      </c>
      <c r="E1411" s="38">
        <v>196.02510000000001</v>
      </c>
      <c r="F1411" s="38">
        <v>196.02510000000001</v>
      </c>
      <c r="G1411" s="38"/>
      <c r="H1411" s="38"/>
      <c r="I1411" s="38"/>
      <c r="J1411" s="38"/>
      <c r="K1411" s="38"/>
    </row>
    <row r="1412" spans="1:11" x14ac:dyDescent="0.25">
      <c r="A1412" s="39">
        <v>40751</v>
      </c>
      <c r="B1412" s="38">
        <v>0</v>
      </c>
      <c r="C1412" s="38">
        <v>185.2225</v>
      </c>
      <c r="D1412" s="38">
        <v>185.2225</v>
      </c>
      <c r="E1412" s="38">
        <v>185.2225</v>
      </c>
      <c r="F1412" s="38">
        <v>185.2225</v>
      </c>
      <c r="G1412" s="38"/>
      <c r="H1412" s="38"/>
      <c r="I1412" s="38"/>
      <c r="J1412" s="38"/>
      <c r="K1412" s="38"/>
    </row>
    <row r="1413" spans="1:11" x14ac:dyDescent="0.25">
      <c r="A1413" s="39">
        <v>40752</v>
      </c>
      <c r="B1413" s="38">
        <v>0</v>
      </c>
      <c r="C1413" s="38">
        <v>180.64699999999999</v>
      </c>
      <c r="D1413" s="38">
        <v>180.64699999999999</v>
      </c>
      <c r="E1413" s="38">
        <v>180.64699999999999</v>
      </c>
      <c r="F1413" s="38">
        <v>180.64699999999999</v>
      </c>
      <c r="G1413" s="38"/>
      <c r="H1413" s="38"/>
      <c r="I1413" s="38"/>
      <c r="J1413" s="38"/>
      <c r="K1413" s="38"/>
    </row>
    <row r="1414" spans="1:11" x14ac:dyDescent="0.25">
      <c r="A1414" s="39">
        <v>40753</v>
      </c>
      <c r="B1414" s="38">
        <v>0</v>
      </c>
      <c r="C1414" s="38">
        <v>182.41569999999999</v>
      </c>
      <c r="D1414" s="38">
        <v>182.41569999999999</v>
      </c>
      <c r="E1414" s="38">
        <v>182.41569999999999</v>
      </c>
      <c r="F1414" s="38">
        <v>182.41569999999999</v>
      </c>
      <c r="G1414" s="38"/>
      <c r="H1414" s="38"/>
      <c r="I1414" s="38"/>
      <c r="J1414" s="38"/>
      <c r="K1414" s="38"/>
    </row>
    <row r="1415" spans="1:11" x14ac:dyDescent="0.25">
      <c r="A1415" s="39">
        <v>40756</v>
      </c>
      <c r="B1415" s="38">
        <v>0</v>
      </c>
      <c r="C1415" s="38">
        <v>191.62710000000001</v>
      </c>
      <c r="D1415" s="38">
        <v>191.62710000000001</v>
      </c>
      <c r="E1415" s="38">
        <v>191.62710000000001</v>
      </c>
      <c r="F1415" s="38">
        <v>191.62710000000001</v>
      </c>
      <c r="G1415" s="38"/>
      <c r="H1415" s="38"/>
      <c r="I1415" s="38"/>
      <c r="J1415" s="38"/>
      <c r="K1415" s="38"/>
    </row>
    <row r="1416" spans="1:11" x14ac:dyDescent="0.25">
      <c r="A1416" s="39">
        <v>40757</v>
      </c>
      <c r="B1416" s="38">
        <v>0</v>
      </c>
      <c r="C1416" s="38">
        <v>181.82140000000001</v>
      </c>
      <c r="D1416" s="38">
        <v>181.82140000000001</v>
      </c>
      <c r="E1416" s="38">
        <v>181.82140000000001</v>
      </c>
      <c r="F1416" s="38">
        <v>181.82140000000001</v>
      </c>
      <c r="G1416" s="38"/>
      <c r="H1416" s="38"/>
      <c r="I1416" s="38"/>
      <c r="J1416" s="38"/>
      <c r="K1416" s="38"/>
    </row>
    <row r="1417" spans="1:11" x14ac:dyDescent="0.25">
      <c r="A1417" s="39">
        <v>40758</v>
      </c>
      <c r="B1417" s="38">
        <v>0</v>
      </c>
      <c r="C1417" s="38">
        <v>178.32480000000001</v>
      </c>
      <c r="D1417" s="38">
        <v>178.32480000000001</v>
      </c>
      <c r="E1417" s="38">
        <v>178.32480000000001</v>
      </c>
      <c r="F1417" s="38">
        <v>178.32480000000001</v>
      </c>
      <c r="G1417" s="38"/>
      <c r="H1417" s="38"/>
      <c r="I1417" s="38"/>
      <c r="J1417" s="38"/>
      <c r="K1417" s="38"/>
    </row>
    <row r="1418" spans="1:11" x14ac:dyDescent="0.25">
      <c r="A1418" s="39">
        <v>40759</v>
      </c>
      <c r="B1418" s="38">
        <v>0</v>
      </c>
      <c r="C1418" s="38">
        <v>146.61330000000001</v>
      </c>
      <c r="D1418" s="38">
        <v>146.61330000000001</v>
      </c>
      <c r="E1418" s="38">
        <v>146.61330000000001</v>
      </c>
      <c r="F1418" s="38">
        <v>146.61330000000001</v>
      </c>
      <c r="G1418" s="38"/>
      <c r="H1418" s="38"/>
      <c r="I1418" s="38"/>
      <c r="J1418" s="38"/>
      <c r="K1418" s="38"/>
    </row>
    <row r="1419" spans="1:11" x14ac:dyDescent="0.25">
      <c r="A1419" s="39">
        <v>40760</v>
      </c>
      <c r="B1419" s="38">
        <v>0</v>
      </c>
      <c r="C1419" s="38">
        <v>135.3999</v>
      </c>
      <c r="D1419" s="38">
        <v>135.3999</v>
      </c>
      <c r="E1419" s="38">
        <v>135.3999</v>
      </c>
      <c r="F1419" s="38">
        <v>135.3999</v>
      </c>
      <c r="G1419" s="38"/>
      <c r="H1419" s="38"/>
      <c r="I1419" s="38"/>
      <c r="J1419" s="38"/>
      <c r="K1419" s="38"/>
    </row>
    <row r="1420" spans="1:11" x14ac:dyDescent="0.25">
      <c r="A1420" s="39">
        <v>40763</v>
      </c>
      <c r="B1420" s="38">
        <v>0</v>
      </c>
      <c r="C1420" s="38">
        <v>116.9841</v>
      </c>
      <c r="D1420" s="38">
        <v>116.9841</v>
      </c>
      <c r="E1420" s="38">
        <v>116.9841</v>
      </c>
      <c r="F1420" s="38">
        <v>116.9841</v>
      </c>
      <c r="G1420" s="38"/>
      <c r="H1420" s="38"/>
      <c r="I1420" s="38"/>
      <c r="J1420" s="38"/>
      <c r="K1420" s="38"/>
    </row>
    <row r="1421" spans="1:11" x14ac:dyDescent="0.25">
      <c r="A1421" s="39">
        <v>40764</v>
      </c>
      <c r="B1421" s="38">
        <v>0</v>
      </c>
      <c r="C1421" s="38">
        <v>125.86109999999999</v>
      </c>
      <c r="D1421" s="38">
        <v>125.86109999999999</v>
      </c>
      <c r="E1421" s="38">
        <v>125.86109999999999</v>
      </c>
      <c r="F1421" s="38">
        <v>125.86109999999999</v>
      </c>
      <c r="G1421" s="38"/>
      <c r="H1421" s="38"/>
      <c r="I1421" s="38"/>
      <c r="J1421" s="38"/>
      <c r="K1421" s="38"/>
    </row>
    <row r="1422" spans="1:11" x14ac:dyDescent="0.25">
      <c r="A1422" s="39">
        <v>40765</v>
      </c>
      <c r="B1422" s="38">
        <v>0</v>
      </c>
      <c r="C1422" s="38">
        <v>114.8904</v>
      </c>
      <c r="D1422" s="38">
        <v>114.8904</v>
      </c>
      <c r="E1422" s="38">
        <v>114.8904</v>
      </c>
      <c r="F1422" s="38">
        <v>114.8904</v>
      </c>
      <c r="G1422" s="38"/>
      <c r="H1422" s="38"/>
      <c r="I1422" s="38"/>
      <c r="J1422" s="38"/>
      <c r="K1422" s="38"/>
    </row>
    <row r="1423" spans="1:11" x14ac:dyDescent="0.25">
      <c r="A1423" s="39">
        <v>40766</v>
      </c>
      <c r="B1423" s="38">
        <v>0</v>
      </c>
      <c r="C1423" s="38">
        <v>120.589</v>
      </c>
      <c r="D1423" s="38">
        <v>120.589</v>
      </c>
      <c r="E1423" s="38">
        <v>120.589</v>
      </c>
      <c r="F1423" s="38">
        <v>120.589</v>
      </c>
      <c r="G1423" s="38"/>
      <c r="H1423" s="38"/>
      <c r="I1423" s="38"/>
      <c r="J1423" s="38"/>
      <c r="K1423" s="38"/>
    </row>
    <row r="1424" spans="1:11" x14ac:dyDescent="0.25">
      <c r="A1424" s="39">
        <v>40767</v>
      </c>
      <c r="B1424" s="38">
        <v>0</v>
      </c>
      <c r="C1424" s="38">
        <v>117.5939</v>
      </c>
      <c r="D1424" s="38">
        <v>117.5939</v>
      </c>
      <c r="E1424" s="38">
        <v>117.5939</v>
      </c>
      <c r="F1424" s="38">
        <v>117.5939</v>
      </c>
      <c r="G1424" s="38"/>
      <c r="H1424" s="38"/>
      <c r="I1424" s="38"/>
      <c r="J1424" s="38"/>
      <c r="K1424" s="38"/>
    </row>
    <row r="1425" spans="1:11" x14ac:dyDescent="0.25">
      <c r="A1425" s="39">
        <v>40770</v>
      </c>
      <c r="B1425" s="38">
        <v>0</v>
      </c>
      <c r="C1425" s="38">
        <v>123.5347</v>
      </c>
      <c r="D1425" s="38">
        <v>123.5347</v>
      </c>
      <c r="E1425" s="38">
        <v>123.5347</v>
      </c>
      <c r="F1425" s="38">
        <v>123.5347</v>
      </c>
      <c r="G1425" s="38"/>
      <c r="H1425" s="38"/>
      <c r="I1425" s="38"/>
      <c r="J1425" s="38"/>
      <c r="K1425" s="38"/>
    </row>
    <row r="1426" spans="1:11" x14ac:dyDescent="0.25">
      <c r="A1426" s="39">
        <v>40771</v>
      </c>
      <c r="B1426" s="38">
        <v>0</v>
      </c>
      <c r="C1426" s="38">
        <v>122.21129999999999</v>
      </c>
      <c r="D1426" s="38">
        <v>122.21129999999999</v>
      </c>
      <c r="E1426" s="38">
        <v>122.21129999999999</v>
      </c>
      <c r="F1426" s="38">
        <v>122.21129999999999</v>
      </c>
      <c r="G1426" s="38"/>
      <c r="H1426" s="38"/>
      <c r="I1426" s="38"/>
      <c r="J1426" s="38"/>
      <c r="K1426" s="38"/>
    </row>
    <row r="1427" spans="1:11" x14ac:dyDescent="0.25">
      <c r="A1427" s="39">
        <v>40772</v>
      </c>
      <c r="B1427" s="38">
        <v>0</v>
      </c>
      <c r="C1427" s="38">
        <v>119.82210000000001</v>
      </c>
      <c r="D1427" s="38">
        <v>119.82210000000001</v>
      </c>
      <c r="E1427" s="38">
        <v>119.82210000000001</v>
      </c>
      <c r="F1427" s="38">
        <v>119.82210000000001</v>
      </c>
      <c r="G1427" s="38"/>
      <c r="H1427" s="38"/>
      <c r="I1427" s="38"/>
      <c r="J1427" s="38"/>
      <c r="K1427" s="38"/>
    </row>
    <row r="1428" spans="1:11" x14ac:dyDescent="0.25">
      <c r="A1428" s="39">
        <v>40773</v>
      </c>
      <c r="B1428" s="38">
        <v>0</v>
      </c>
      <c r="C1428" s="38">
        <v>94.898120000000006</v>
      </c>
      <c r="D1428" s="38">
        <v>94.898120000000006</v>
      </c>
      <c r="E1428" s="38">
        <v>94.898120000000006</v>
      </c>
      <c r="F1428" s="38">
        <v>94.898120000000006</v>
      </c>
      <c r="G1428" s="38"/>
      <c r="H1428" s="38"/>
      <c r="I1428" s="38"/>
      <c r="J1428" s="38"/>
      <c r="K1428" s="38"/>
    </row>
    <row r="1429" spans="1:11" x14ac:dyDescent="0.25">
      <c r="A1429" s="39">
        <v>40774</v>
      </c>
      <c r="B1429" s="38">
        <v>0</v>
      </c>
      <c r="C1429" s="38">
        <v>90.302970000000002</v>
      </c>
      <c r="D1429" s="38">
        <v>90.302970000000002</v>
      </c>
      <c r="E1429" s="38">
        <v>90.302970000000002</v>
      </c>
      <c r="F1429" s="38">
        <v>90.302970000000002</v>
      </c>
      <c r="G1429" s="38"/>
      <c r="H1429" s="38"/>
      <c r="I1429" s="38"/>
      <c r="J1429" s="38"/>
      <c r="K1429" s="38"/>
    </row>
    <row r="1430" spans="1:11" x14ac:dyDescent="0.25">
      <c r="A1430" s="39">
        <v>40777</v>
      </c>
      <c r="B1430" s="38">
        <v>0</v>
      </c>
      <c r="C1430" s="38">
        <v>87.416319999999999</v>
      </c>
      <c r="D1430" s="38">
        <v>87.416319999999999</v>
      </c>
      <c r="E1430" s="38">
        <v>87.416319999999999</v>
      </c>
      <c r="F1430" s="38">
        <v>87.416319999999999</v>
      </c>
      <c r="G1430" s="38"/>
      <c r="H1430" s="38"/>
      <c r="I1430" s="38"/>
      <c r="J1430" s="38"/>
      <c r="K1430" s="38"/>
    </row>
    <row r="1431" spans="1:11" x14ac:dyDescent="0.25">
      <c r="A1431" s="39">
        <v>40778</v>
      </c>
      <c r="B1431" s="38">
        <v>0</v>
      </c>
      <c r="C1431" s="38">
        <v>91.48733</v>
      </c>
      <c r="D1431" s="38">
        <v>91.48733</v>
      </c>
      <c r="E1431" s="38">
        <v>91.48733</v>
      </c>
      <c r="F1431" s="38">
        <v>91.48733</v>
      </c>
      <c r="G1431" s="38"/>
      <c r="H1431" s="38"/>
      <c r="I1431" s="38"/>
      <c r="J1431" s="38"/>
      <c r="K1431" s="38"/>
    </row>
    <row r="1432" spans="1:11" x14ac:dyDescent="0.25">
      <c r="A1432" s="39">
        <v>40779</v>
      </c>
      <c r="B1432" s="38">
        <v>0</v>
      </c>
      <c r="C1432" s="38">
        <v>93.612639999999999</v>
      </c>
      <c r="D1432" s="38">
        <v>93.612639999999999</v>
      </c>
      <c r="E1432" s="38">
        <v>93.612639999999999</v>
      </c>
      <c r="F1432" s="38">
        <v>93.612639999999999</v>
      </c>
      <c r="G1432" s="38"/>
      <c r="H1432" s="38"/>
      <c r="I1432" s="38"/>
      <c r="J1432" s="38"/>
      <c r="K1432" s="38"/>
    </row>
    <row r="1433" spans="1:11" x14ac:dyDescent="0.25">
      <c r="A1433" s="39">
        <v>40780</v>
      </c>
      <c r="B1433" s="38">
        <v>0</v>
      </c>
      <c r="C1433" s="38">
        <v>90.840980000000002</v>
      </c>
      <c r="D1433" s="38">
        <v>90.840980000000002</v>
      </c>
      <c r="E1433" s="38">
        <v>90.840980000000002</v>
      </c>
      <c r="F1433" s="38">
        <v>90.840980000000002</v>
      </c>
      <c r="G1433" s="38"/>
      <c r="H1433" s="38"/>
      <c r="I1433" s="38"/>
      <c r="J1433" s="38"/>
      <c r="K1433" s="38"/>
    </row>
    <row r="1434" spans="1:11" x14ac:dyDescent="0.25">
      <c r="A1434" s="39">
        <v>40781</v>
      </c>
      <c r="B1434" s="38">
        <v>0</v>
      </c>
      <c r="C1434" s="38">
        <v>92.606160000000003</v>
      </c>
      <c r="D1434" s="38">
        <v>92.606160000000003</v>
      </c>
      <c r="E1434" s="38">
        <v>92.606160000000003</v>
      </c>
      <c r="F1434" s="38">
        <v>92.606160000000003</v>
      </c>
      <c r="G1434" s="38"/>
      <c r="H1434" s="38"/>
      <c r="I1434" s="38"/>
      <c r="J1434" s="38"/>
      <c r="K1434" s="38"/>
    </row>
    <row r="1435" spans="1:11" x14ac:dyDescent="0.25">
      <c r="A1435" s="39">
        <v>40784</v>
      </c>
      <c r="B1435" s="38">
        <v>0</v>
      </c>
      <c r="C1435" s="38">
        <v>98.481480000000005</v>
      </c>
      <c r="D1435" s="38">
        <v>98.481480000000005</v>
      </c>
      <c r="E1435" s="38">
        <v>98.481480000000005</v>
      </c>
      <c r="F1435" s="38">
        <v>98.481480000000005</v>
      </c>
      <c r="G1435" s="38"/>
      <c r="H1435" s="38"/>
      <c r="I1435" s="38"/>
      <c r="J1435" s="38"/>
      <c r="K1435" s="38"/>
    </row>
    <row r="1436" spans="1:11" x14ac:dyDescent="0.25">
      <c r="A1436" s="39">
        <v>40785</v>
      </c>
      <c r="B1436" s="38">
        <v>0</v>
      </c>
      <c r="C1436" s="38">
        <v>98.330240000000003</v>
      </c>
      <c r="D1436" s="38">
        <v>98.330240000000003</v>
      </c>
      <c r="E1436" s="38">
        <v>98.330240000000003</v>
      </c>
      <c r="F1436" s="38">
        <v>98.330240000000003</v>
      </c>
      <c r="G1436" s="38"/>
      <c r="H1436" s="38"/>
      <c r="I1436" s="38"/>
      <c r="J1436" s="38"/>
      <c r="K1436" s="38"/>
    </row>
    <row r="1437" spans="1:11" x14ac:dyDescent="0.25">
      <c r="A1437" s="39">
        <v>40786</v>
      </c>
      <c r="B1437" s="38">
        <v>0</v>
      </c>
      <c r="C1437" s="38">
        <v>97.953900000000004</v>
      </c>
      <c r="D1437" s="38">
        <v>97.953900000000004</v>
      </c>
      <c r="E1437" s="38">
        <v>97.953900000000004</v>
      </c>
      <c r="F1437" s="38">
        <v>97.953900000000004</v>
      </c>
      <c r="G1437" s="38"/>
      <c r="H1437" s="38"/>
      <c r="I1437" s="38"/>
      <c r="J1437" s="38"/>
      <c r="K1437" s="38"/>
    </row>
    <row r="1438" spans="1:11" x14ac:dyDescent="0.25">
      <c r="A1438" s="39">
        <v>40787</v>
      </c>
      <c r="B1438" s="38">
        <v>0</v>
      </c>
      <c r="C1438" s="38">
        <v>96.927790000000002</v>
      </c>
      <c r="D1438" s="38">
        <v>96.927790000000002</v>
      </c>
      <c r="E1438" s="38">
        <v>96.927790000000002</v>
      </c>
      <c r="F1438" s="38">
        <v>96.927790000000002</v>
      </c>
      <c r="G1438" s="38"/>
      <c r="H1438" s="38"/>
      <c r="I1438" s="38"/>
      <c r="J1438" s="38"/>
      <c r="K1438" s="38"/>
    </row>
    <row r="1439" spans="1:11" x14ac:dyDescent="0.25">
      <c r="A1439" s="39">
        <v>40788</v>
      </c>
      <c r="B1439" s="38">
        <v>0</v>
      </c>
      <c r="C1439" s="38">
        <v>91.501570000000001</v>
      </c>
      <c r="D1439" s="38">
        <v>91.501570000000001</v>
      </c>
      <c r="E1439" s="38">
        <v>91.501570000000001</v>
      </c>
      <c r="F1439" s="38">
        <v>91.501570000000001</v>
      </c>
      <c r="G1439" s="38"/>
      <c r="H1439" s="38"/>
      <c r="I1439" s="38"/>
      <c r="J1439" s="38"/>
      <c r="K1439" s="38"/>
    </row>
    <row r="1440" spans="1:11" x14ac:dyDescent="0.25">
      <c r="A1440" s="39">
        <v>40792</v>
      </c>
      <c r="B1440" s="38">
        <v>0</v>
      </c>
      <c r="C1440" s="38">
        <v>87.965980000000002</v>
      </c>
      <c r="D1440" s="38">
        <v>87.965980000000002</v>
      </c>
      <c r="E1440" s="38">
        <v>87.965980000000002</v>
      </c>
      <c r="F1440" s="38">
        <v>87.965980000000002</v>
      </c>
      <c r="G1440" s="38"/>
      <c r="H1440" s="38"/>
      <c r="I1440" s="38"/>
      <c r="J1440" s="38"/>
      <c r="K1440" s="38"/>
    </row>
    <row r="1441" spans="1:11" x14ac:dyDescent="0.25">
      <c r="A1441" s="39">
        <v>40793</v>
      </c>
      <c r="B1441" s="38">
        <v>0</v>
      </c>
      <c r="C1441" s="38">
        <v>91.777209999999997</v>
      </c>
      <c r="D1441" s="38">
        <v>91.777209999999997</v>
      </c>
      <c r="E1441" s="38">
        <v>91.777209999999997</v>
      </c>
      <c r="F1441" s="38">
        <v>91.777209999999997</v>
      </c>
      <c r="G1441" s="38"/>
      <c r="H1441" s="38"/>
      <c r="I1441" s="38"/>
      <c r="J1441" s="38"/>
      <c r="K1441" s="38"/>
    </row>
    <row r="1442" spans="1:11" x14ac:dyDescent="0.25">
      <c r="A1442" s="39">
        <v>40794</v>
      </c>
      <c r="B1442" s="38">
        <v>0</v>
      </c>
      <c r="C1442" s="38">
        <v>90.665859999999995</v>
      </c>
      <c r="D1442" s="38">
        <v>90.665859999999995</v>
      </c>
      <c r="E1442" s="38">
        <v>90.665859999999995</v>
      </c>
      <c r="F1442" s="38">
        <v>90.665859999999995</v>
      </c>
      <c r="G1442" s="38"/>
      <c r="H1442" s="38"/>
      <c r="I1442" s="38"/>
      <c r="J1442" s="38"/>
      <c r="K1442" s="38"/>
    </row>
    <row r="1443" spans="1:11" x14ac:dyDescent="0.25">
      <c r="A1443" s="39">
        <v>40795</v>
      </c>
      <c r="B1443" s="38">
        <v>0</v>
      </c>
      <c r="C1443" s="38">
        <v>81.78716</v>
      </c>
      <c r="D1443" s="38">
        <v>81.78716</v>
      </c>
      <c r="E1443" s="38">
        <v>81.78716</v>
      </c>
      <c r="F1443" s="38">
        <v>81.78716</v>
      </c>
      <c r="G1443" s="38"/>
      <c r="H1443" s="38"/>
      <c r="I1443" s="38"/>
      <c r="J1443" s="38"/>
      <c r="K1443" s="38"/>
    </row>
    <row r="1444" spans="1:11" x14ac:dyDescent="0.25">
      <c r="A1444" s="39">
        <v>40798</v>
      </c>
      <c r="B1444" s="38">
        <v>0</v>
      </c>
      <c r="C1444" s="38">
        <v>80.244110000000006</v>
      </c>
      <c r="D1444" s="38">
        <v>80.244110000000006</v>
      </c>
      <c r="E1444" s="38">
        <v>80.244110000000006</v>
      </c>
      <c r="F1444" s="38">
        <v>80.244110000000006</v>
      </c>
      <c r="G1444" s="38"/>
      <c r="H1444" s="38"/>
      <c r="I1444" s="38"/>
      <c r="J1444" s="38"/>
      <c r="K1444" s="38"/>
    </row>
    <row r="1445" spans="1:11" x14ac:dyDescent="0.25">
      <c r="A1445" s="39">
        <v>40799</v>
      </c>
      <c r="B1445" s="38">
        <v>0</v>
      </c>
      <c r="C1445" s="38">
        <v>81.842160000000007</v>
      </c>
      <c r="D1445" s="38">
        <v>81.842160000000007</v>
      </c>
      <c r="E1445" s="38">
        <v>81.842160000000007</v>
      </c>
      <c r="F1445" s="38">
        <v>81.842160000000007</v>
      </c>
      <c r="G1445" s="38"/>
      <c r="H1445" s="38"/>
      <c r="I1445" s="38"/>
      <c r="J1445" s="38"/>
      <c r="K1445" s="38"/>
    </row>
    <row r="1446" spans="1:11" x14ac:dyDescent="0.25">
      <c r="A1446" s="39">
        <v>40800</v>
      </c>
      <c r="B1446" s="38">
        <v>0</v>
      </c>
      <c r="C1446" s="38">
        <v>84.488380000000006</v>
      </c>
      <c r="D1446" s="38">
        <v>84.488380000000006</v>
      </c>
      <c r="E1446" s="38">
        <v>84.488380000000006</v>
      </c>
      <c r="F1446" s="38">
        <v>84.488380000000006</v>
      </c>
      <c r="G1446" s="38"/>
      <c r="H1446" s="38"/>
      <c r="I1446" s="38"/>
      <c r="J1446" s="38"/>
      <c r="K1446" s="38"/>
    </row>
    <row r="1447" spans="1:11" x14ac:dyDescent="0.25">
      <c r="A1447" s="39">
        <v>40801</v>
      </c>
      <c r="B1447" s="38">
        <v>0</v>
      </c>
      <c r="C1447" s="38">
        <v>88.09357</v>
      </c>
      <c r="D1447" s="38">
        <v>88.09357</v>
      </c>
      <c r="E1447" s="38">
        <v>88.09357</v>
      </c>
      <c r="F1447" s="38">
        <v>88.09357</v>
      </c>
      <c r="G1447" s="38"/>
      <c r="H1447" s="38"/>
      <c r="I1447" s="38"/>
      <c r="J1447" s="38"/>
      <c r="K1447" s="38"/>
    </row>
    <row r="1448" spans="1:11" x14ac:dyDescent="0.25">
      <c r="A1448" s="39">
        <v>40802</v>
      </c>
      <c r="B1448" s="38">
        <v>0</v>
      </c>
      <c r="C1448" s="38">
        <v>90.263180000000006</v>
      </c>
      <c r="D1448" s="38">
        <v>90.263180000000006</v>
      </c>
      <c r="E1448" s="38">
        <v>90.263180000000006</v>
      </c>
      <c r="F1448" s="38">
        <v>90.263180000000006</v>
      </c>
      <c r="G1448" s="38"/>
      <c r="H1448" s="38"/>
      <c r="I1448" s="38"/>
      <c r="J1448" s="38"/>
      <c r="K1448" s="38"/>
    </row>
    <row r="1449" spans="1:11" x14ac:dyDescent="0.25">
      <c r="A1449" s="39">
        <v>40805</v>
      </c>
      <c r="B1449" s="38">
        <v>0</v>
      </c>
      <c r="C1449" s="38">
        <v>87.245099999999994</v>
      </c>
      <c r="D1449" s="38">
        <v>87.245099999999994</v>
      </c>
      <c r="E1449" s="38">
        <v>87.245099999999994</v>
      </c>
      <c r="F1449" s="38">
        <v>87.245099999999994</v>
      </c>
      <c r="G1449" s="38"/>
      <c r="H1449" s="38"/>
      <c r="I1449" s="38"/>
      <c r="J1449" s="38"/>
      <c r="K1449" s="38"/>
    </row>
    <row r="1450" spans="1:11" x14ac:dyDescent="0.25">
      <c r="A1450" s="39">
        <v>40806</v>
      </c>
      <c r="B1450" s="38">
        <v>0</v>
      </c>
      <c r="C1450" s="38">
        <v>87.246200000000002</v>
      </c>
      <c r="D1450" s="38">
        <v>87.246200000000002</v>
      </c>
      <c r="E1450" s="38">
        <v>87.246200000000002</v>
      </c>
      <c r="F1450" s="38">
        <v>87.246200000000002</v>
      </c>
      <c r="G1450" s="38"/>
      <c r="H1450" s="38"/>
      <c r="I1450" s="38"/>
      <c r="J1450" s="38"/>
      <c r="K1450" s="38"/>
    </row>
    <row r="1451" spans="1:11" x14ac:dyDescent="0.25">
      <c r="A1451" s="39">
        <v>40807</v>
      </c>
      <c r="B1451" s="38">
        <v>0</v>
      </c>
      <c r="C1451" s="38">
        <v>83.505579999999995</v>
      </c>
      <c r="D1451" s="38">
        <v>83.505579999999995</v>
      </c>
      <c r="E1451" s="38">
        <v>83.505579999999995</v>
      </c>
      <c r="F1451" s="38">
        <v>83.505579999999995</v>
      </c>
      <c r="G1451" s="38"/>
      <c r="H1451" s="38"/>
      <c r="I1451" s="38"/>
      <c r="J1451" s="38"/>
      <c r="K1451" s="38"/>
    </row>
    <row r="1452" spans="1:11" x14ac:dyDescent="0.25">
      <c r="A1452" s="39">
        <v>40808</v>
      </c>
      <c r="B1452" s="38">
        <v>0</v>
      </c>
      <c r="C1452" s="38">
        <v>73.407539999999997</v>
      </c>
      <c r="D1452" s="38">
        <v>73.407539999999997</v>
      </c>
      <c r="E1452" s="38">
        <v>73.407539999999997</v>
      </c>
      <c r="F1452" s="38">
        <v>73.407539999999997</v>
      </c>
      <c r="G1452" s="38"/>
      <c r="H1452" s="38"/>
      <c r="I1452" s="38"/>
      <c r="J1452" s="38"/>
      <c r="K1452" s="38"/>
    </row>
    <row r="1453" spans="1:11" x14ac:dyDescent="0.25">
      <c r="A1453" s="39">
        <v>40809</v>
      </c>
      <c r="B1453" s="38">
        <v>0</v>
      </c>
      <c r="C1453" s="38">
        <v>73.195890000000006</v>
      </c>
      <c r="D1453" s="38">
        <v>73.195890000000006</v>
      </c>
      <c r="E1453" s="38">
        <v>73.195890000000006</v>
      </c>
      <c r="F1453" s="38">
        <v>73.195890000000006</v>
      </c>
      <c r="G1453" s="38"/>
      <c r="H1453" s="38"/>
      <c r="I1453" s="38"/>
      <c r="J1453" s="38"/>
      <c r="K1453" s="38"/>
    </row>
    <row r="1454" spans="1:11" x14ac:dyDescent="0.25">
      <c r="A1454" s="39">
        <v>40812</v>
      </c>
      <c r="B1454" s="38">
        <v>0</v>
      </c>
      <c r="C1454" s="38">
        <v>75.473690000000005</v>
      </c>
      <c r="D1454" s="38">
        <v>75.473690000000005</v>
      </c>
      <c r="E1454" s="38">
        <v>75.473690000000005</v>
      </c>
      <c r="F1454" s="38">
        <v>75.473690000000005</v>
      </c>
      <c r="G1454" s="38"/>
      <c r="H1454" s="38"/>
      <c r="I1454" s="38"/>
      <c r="J1454" s="38"/>
      <c r="K1454" s="38"/>
    </row>
    <row r="1455" spans="1:11" x14ac:dyDescent="0.25">
      <c r="A1455" s="39">
        <v>40813</v>
      </c>
      <c r="B1455" s="38">
        <v>0</v>
      </c>
      <c r="C1455" s="38">
        <v>77.014309999999995</v>
      </c>
      <c r="D1455" s="38">
        <v>77.014309999999995</v>
      </c>
      <c r="E1455" s="38">
        <v>77.014309999999995</v>
      </c>
      <c r="F1455" s="38">
        <v>77.014309999999995</v>
      </c>
      <c r="G1455" s="38"/>
      <c r="H1455" s="38"/>
      <c r="I1455" s="38"/>
      <c r="J1455" s="38"/>
      <c r="K1455" s="38"/>
    </row>
    <row r="1456" spans="1:11" x14ac:dyDescent="0.25">
      <c r="A1456" s="39">
        <v>40814</v>
      </c>
      <c r="B1456" s="38">
        <v>0</v>
      </c>
      <c r="C1456" s="38">
        <v>72.659909999999996</v>
      </c>
      <c r="D1456" s="38">
        <v>72.659909999999996</v>
      </c>
      <c r="E1456" s="38">
        <v>72.659909999999996</v>
      </c>
      <c r="F1456" s="38">
        <v>72.659909999999996</v>
      </c>
      <c r="G1456" s="38"/>
      <c r="H1456" s="38"/>
      <c r="I1456" s="38"/>
      <c r="J1456" s="38"/>
      <c r="K1456" s="38"/>
    </row>
    <row r="1457" spans="1:11" x14ac:dyDescent="0.25">
      <c r="A1457" s="39">
        <v>40815</v>
      </c>
      <c r="B1457" s="38">
        <v>0</v>
      </c>
      <c r="C1457" s="38">
        <v>72.880830000000003</v>
      </c>
      <c r="D1457" s="38">
        <v>72.880830000000003</v>
      </c>
      <c r="E1457" s="38">
        <v>72.880830000000003</v>
      </c>
      <c r="F1457" s="38">
        <v>72.880830000000003</v>
      </c>
      <c r="G1457" s="38"/>
      <c r="H1457" s="38"/>
      <c r="I1457" s="38"/>
      <c r="J1457" s="38"/>
      <c r="K1457" s="38"/>
    </row>
    <row r="1458" spans="1:11" x14ac:dyDescent="0.25">
      <c r="A1458" s="39">
        <v>40816</v>
      </c>
      <c r="B1458" s="38">
        <v>0</v>
      </c>
      <c r="C1458" s="38">
        <v>68.890529999999998</v>
      </c>
      <c r="D1458" s="38">
        <v>68.890529999999998</v>
      </c>
      <c r="E1458" s="38">
        <v>68.890529999999998</v>
      </c>
      <c r="F1458" s="38">
        <v>68.890529999999998</v>
      </c>
      <c r="G1458" s="38"/>
      <c r="H1458" s="38"/>
      <c r="I1458" s="38"/>
      <c r="J1458" s="38"/>
      <c r="K1458" s="38"/>
    </row>
    <row r="1459" spans="1:11" x14ac:dyDescent="0.25">
      <c r="A1459" s="39">
        <v>40819</v>
      </c>
      <c r="B1459" s="38">
        <v>0</v>
      </c>
      <c r="C1459" s="38">
        <v>64.594840000000005</v>
      </c>
      <c r="D1459" s="38">
        <v>64.594840000000005</v>
      </c>
      <c r="E1459" s="38">
        <v>64.594840000000005</v>
      </c>
      <c r="F1459" s="38">
        <v>64.594840000000005</v>
      </c>
      <c r="G1459" s="38"/>
      <c r="H1459" s="38"/>
      <c r="I1459" s="38"/>
      <c r="J1459" s="38"/>
      <c r="K1459" s="38"/>
    </row>
    <row r="1460" spans="1:11" x14ac:dyDescent="0.25">
      <c r="A1460" s="39">
        <v>40820</v>
      </c>
      <c r="B1460" s="38">
        <v>0</v>
      </c>
      <c r="C1460" s="38">
        <v>67.576099999999997</v>
      </c>
      <c r="D1460" s="38">
        <v>67.576099999999997</v>
      </c>
      <c r="E1460" s="38">
        <v>67.576099999999997</v>
      </c>
      <c r="F1460" s="38">
        <v>67.576099999999997</v>
      </c>
      <c r="G1460" s="38"/>
      <c r="H1460" s="38"/>
      <c r="I1460" s="38"/>
      <c r="J1460" s="38"/>
      <c r="K1460" s="38"/>
    </row>
    <row r="1461" spans="1:11" x14ac:dyDescent="0.25">
      <c r="A1461" s="39">
        <v>40821</v>
      </c>
      <c r="B1461" s="38">
        <v>0</v>
      </c>
      <c r="C1461" s="38">
        <v>71.833460000000002</v>
      </c>
      <c r="D1461" s="38">
        <v>71.833460000000002</v>
      </c>
      <c r="E1461" s="38">
        <v>71.833460000000002</v>
      </c>
      <c r="F1461" s="38">
        <v>71.833460000000002</v>
      </c>
      <c r="G1461" s="38"/>
      <c r="H1461" s="38"/>
      <c r="I1461" s="38"/>
      <c r="J1461" s="38"/>
      <c r="K1461" s="38"/>
    </row>
    <row r="1462" spans="1:11" x14ac:dyDescent="0.25">
      <c r="A1462" s="39">
        <v>40822</v>
      </c>
      <c r="B1462" s="38">
        <v>0</v>
      </c>
      <c r="C1462" s="38">
        <v>73.016670000000005</v>
      </c>
      <c r="D1462" s="38">
        <v>73.016670000000005</v>
      </c>
      <c r="E1462" s="38">
        <v>73.016670000000005</v>
      </c>
      <c r="F1462" s="38">
        <v>73.016670000000005</v>
      </c>
      <c r="G1462" s="38"/>
      <c r="H1462" s="38"/>
      <c r="I1462" s="38"/>
      <c r="J1462" s="38"/>
      <c r="K1462" s="38"/>
    </row>
    <row r="1463" spans="1:11" x14ac:dyDescent="0.25">
      <c r="A1463" s="39">
        <v>40823</v>
      </c>
      <c r="B1463" s="38">
        <v>0</v>
      </c>
      <c r="C1463" s="38">
        <v>72.833150000000003</v>
      </c>
      <c r="D1463" s="38">
        <v>72.833150000000003</v>
      </c>
      <c r="E1463" s="38">
        <v>72.833150000000003</v>
      </c>
      <c r="F1463" s="38">
        <v>72.833150000000003</v>
      </c>
      <c r="G1463" s="38"/>
      <c r="H1463" s="38"/>
      <c r="I1463" s="38"/>
      <c r="J1463" s="38"/>
      <c r="K1463" s="38"/>
    </row>
    <row r="1464" spans="1:11" x14ac:dyDescent="0.25">
      <c r="A1464" s="39">
        <v>40826</v>
      </c>
      <c r="B1464" s="38">
        <v>0</v>
      </c>
      <c r="C1464" s="38">
        <v>76.631299999999996</v>
      </c>
      <c r="D1464" s="38">
        <v>76.631299999999996</v>
      </c>
      <c r="E1464" s="38">
        <v>76.631299999999996</v>
      </c>
      <c r="F1464" s="38">
        <v>76.631299999999996</v>
      </c>
      <c r="G1464" s="38"/>
      <c r="H1464" s="38"/>
      <c r="I1464" s="38"/>
      <c r="J1464" s="38"/>
      <c r="K1464" s="38"/>
    </row>
    <row r="1465" spans="1:11" x14ac:dyDescent="0.25">
      <c r="A1465" s="39">
        <v>40827</v>
      </c>
      <c r="B1465" s="38">
        <v>0</v>
      </c>
      <c r="C1465" s="38">
        <v>78.483750000000001</v>
      </c>
      <c r="D1465" s="38">
        <v>78.483750000000001</v>
      </c>
      <c r="E1465" s="38">
        <v>78.483750000000001</v>
      </c>
      <c r="F1465" s="38">
        <v>78.483750000000001</v>
      </c>
      <c r="G1465" s="38"/>
      <c r="H1465" s="38"/>
      <c r="I1465" s="38"/>
      <c r="J1465" s="38"/>
      <c r="K1465" s="38"/>
    </row>
    <row r="1466" spans="1:11" x14ac:dyDescent="0.25">
      <c r="A1466" s="39">
        <v>40828</v>
      </c>
      <c r="B1466" s="38">
        <v>0</v>
      </c>
      <c r="C1466" s="38">
        <v>83.865790000000004</v>
      </c>
      <c r="D1466" s="38">
        <v>83.865790000000004</v>
      </c>
      <c r="E1466" s="38">
        <v>83.865790000000004</v>
      </c>
      <c r="F1466" s="38">
        <v>83.865790000000004</v>
      </c>
      <c r="G1466" s="38"/>
      <c r="H1466" s="38"/>
      <c r="I1466" s="38"/>
      <c r="J1466" s="38"/>
      <c r="K1466" s="38"/>
    </row>
    <row r="1467" spans="1:11" x14ac:dyDescent="0.25">
      <c r="A1467" s="39">
        <v>40829</v>
      </c>
      <c r="B1467" s="38">
        <v>0</v>
      </c>
      <c r="C1467" s="38">
        <v>83.401799999999994</v>
      </c>
      <c r="D1467" s="38">
        <v>83.401799999999994</v>
      </c>
      <c r="E1467" s="38">
        <v>83.401799999999994</v>
      </c>
      <c r="F1467" s="38">
        <v>83.401799999999994</v>
      </c>
      <c r="G1467" s="38"/>
      <c r="H1467" s="38"/>
      <c r="I1467" s="38"/>
      <c r="J1467" s="38"/>
      <c r="K1467" s="38"/>
    </row>
    <row r="1468" spans="1:11" x14ac:dyDescent="0.25">
      <c r="A1468" s="39">
        <v>40830</v>
      </c>
      <c r="B1468" s="38">
        <v>0</v>
      </c>
      <c r="C1468" s="38">
        <v>88.230900000000005</v>
      </c>
      <c r="D1468" s="38">
        <v>88.230900000000005</v>
      </c>
      <c r="E1468" s="38">
        <v>88.230900000000005</v>
      </c>
      <c r="F1468" s="38">
        <v>88.230900000000005</v>
      </c>
      <c r="G1468" s="38"/>
      <c r="H1468" s="38"/>
      <c r="I1468" s="38"/>
      <c r="J1468" s="38"/>
      <c r="K1468" s="38"/>
    </row>
    <row r="1469" spans="1:11" x14ac:dyDescent="0.25">
      <c r="A1469" s="39">
        <v>40833</v>
      </c>
      <c r="B1469" s="38">
        <v>0</v>
      </c>
      <c r="C1469" s="38">
        <v>80.059179999999998</v>
      </c>
      <c r="D1469" s="38">
        <v>80.059179999999998</v>
      </c>
      <c r="E1469" s="38">
        <v>80.059179999999998</v>
      </c>
      <c r="F1469" s="38">
        <v>80.059179999999998</v>
      </c>
      <c r="G1469" s="38"/>
      <c r="H1469" s="38"/>
      <c r="I1469" s="38"/>
      <c r="J1469" s="38"/>
      <c r="K1469" s="38"/>
    </row>
    <row r="1470" spans="1:11" x14ac:dyDescent="0.25">
      <c r="A1470" s="39">
        <v>40834</v>
      </c>
      <c r="B1470" s="38">
        <v>0</v>
      </c>
      <c r="C1470" s="38">
        <v>83.406139999999994</v>
      </c>
      <c r="D1470" s="38">
        <v>83.406139999999994</v>
      </c>
      <c r="E1470" s="38">
        <v>83.406139999999994</v>
      </c>
      <c r="F1470" s="38">
        <v>83.406139999999994</v>
      </c>
      <c r="G1470" s="38"/>
      <c r="H1470" s="38"/>
      <c r="I1470" s="38"/>
      <c r="J1470" s="38"/>
      <c r="K1470" s="38"/>
    </row>
    <row r="1471" spans="1:11" x14ac:dyDescent="0.25">
      <c r="A1471" s="39">
        <v>40835</v>
      </c>
      <c r="B1471" s="38">
        <v>0</v>
      </c>
      <c r="C1471" s="38">
        <v>76.634770000000003</v>
      </c>
      <c r="D1471" s="38">
        <v>76.634770000000003</v>
      </c>
      <c r="E1471" s="38">
        <v>76.634770000000003</v>
      </c>
      <c r="F1471" s="38">
        <v>76.634770000000003</v>
      </c>
      <c r="G1471" s="38"/>
      <c r="H1471" s="38"/>
      <c r="I1471" s="38"/>
      <c r="J1471" s="38"/>
      <c r="K1471" s="38"/>
    </row>
    <row r="1472" spans="1:11" x14ac:dyDescent="0.25">
      <c r="A1472" s="39">
        <v>40836</v>
      </c>
      <c r="B1472" s="38">
        <v>0</v>
      </c>
      <c r="C1472" s="38">
        <v>76.457260000000005</v>
      </c>
      <c r="D1472" s="38">
        <v>76.457260000000005</v>
      </c>
      <c r="E1472" s="38">
        <v>76.457260000000005</v>
      </c>
      <c r="F1472" s="38">
        <v>76.457260000000005</v>
      </c>
      <c r="G1472" s="38"/>
      <c r="H1472" s="38"/>
      <c r="I1472" s="38"/>
      <c r="J1472" s="38"/>
      <c r="K1472" s="38"/>
    </row>
    <row r="1473" spans="1:11" x14ac:dyDescent="0.25">
      <c r="A1473" s="39">
        <v>40837</v>
      </c>
      <c r="B1473" s="38">
        <v>0</v>
      </c>
      <c r="C1473" s="38">
        <v>80.021180000000001</v>
      </c>
      <c r="D1473" s="38">
        <v>80.021180000000001</v>
      </c>
      <c r="E1473" s="38">
        <v>80.021180000000001</v>
      </c>
      <c r="F1473" s="38">
        <v>80.021180000000001</v>
      </c>
      <c r="G1473" s="38"/>
      <c r="H1473" s="38"/>
      <c r="I1473" s="38"/>
      <c r="J1473" s="38"/>
      <c r="K1473" s="38"/>
    </row>
    <row r="1474" spans="1:11" x14ac:dyDescent="0.25">
      <c r="A1474" s="39">
        <v>40840</v>
      </c>
      <c r="B1474" s="38">
        <v>0</v>
      </c>
      <c r="C1474" s="38">
        <v>84.862139999999997</v>
      </c>
      <c r="D1474" s="38">
        <v>84.862139999999997</v>
      </c>
      <c r="E1474" s="38">
        <v>84.862139999999997</v>
      </c>
      <c r="F1474" s="38">
        <v>84.862139999999997</v>
      </c>
      <c r="G1474" s="38"/>
      <c r="H1474" s="38"/>
      <c r="I1474" s="38"/>
      <c r="J1474" s="38"/>
      <c r="K1474" s="38"/>
    </row>
    <row r="1475" spans="1:11" x14ac:dyDescent="0.25">
      <c r="A1475" s="39">
        <v>40841</v>
      </c>
      <c r="B1475" s="38">
        <v>0</v>
      </c>
      <c r="C1475" s="38">
        <v>79.508769999999998</v>
      </c>
      <c r="D1475" s="38">
        <v>79.508769999999998</v>
      </c>
      <c r="E1475" s="38">
        <v>79.508769999999998</v>
      </c>
      <c r="F1475" s="38">
        <v>79.508769999999998</v>
      </c>
      <c r="G1475" s="38"/>
      <c r="H1475" s="38"/>
      <c r="I1475" s="38"/>
      <c r="J1475" s="38"/>
      <c r="K1475" s="38"/>
    </row>
    <row r="1476" spans="1:11" x14ac:dyDescent="0.25">
      <c r="A1476" s="39">
        <v>40842</v>
      </c>
      <c r="B1476" s="38">
        <v>0</v>
      </c>
      <c r="C1476" s="38">
        <v>82.554699999999997</v>
      </c>
      <c r="D1476" s="38">
        <v>82.554699999999997</v>
      </c>
      <c r="E1476" s="38">
        <v>82.554699999999997</v>
      </c>
      <c r="F1476" s="38">
        <v>82.554699999999997</v>
      </c>
      <c r="G1476" s="38"/>
      <c r="H1476" s="38"/>
      <c r="I1476" s="38"/>
      <c r="J1476" s="38"/>
      <c r="K1476" s="38"/>
    </row>
    <row r="1477" spans="1:11" x14ac:dyDescent="0.25">
      <c r="A1477" s="39">
        <v>40843</v>
      </c>
      <c r="B1477" s="38">
        <v>0</v>
      </c>
      <c r="C1477" s="38">
        <v>93.40325</v>
      </c>
      <c r="D1477" s="38">
        <v>93.40325</v>
      </c>
      <c r="E1477" s="38">
        <v>93.40325</v>
      </c>
      <c r="F1477" s="38">
        <v>93.40325</v>
      </c>
      <c r="G1477" s="38"/>
      <c r="H1477" s="38"/>
      <c r="I1477" s="38"/>
      <c r="J1477" s="38"/>
      <c r="K1477" s="38"/>
    </row>
    <row r="1478" spans="1:11" x14ac:dyDescent="0.25">
      <c r="A1478" s="39">
        <v>40844</v>
      </c>
      <c r="B1478" s="38">
        <v>0</v>
      </c>
      <c r="C1478" s="38">
        <v>94.86018</v>
      </c>
      <c r="D1478" s="38">
        <v>94.86018</v>
      </c>
      <c r="E1478" s="38">
        <v>94.86018</v>
      </c>
      <c r="F1478" s="38">
        <v>94.86018</v>
      </c>
      <c r="G1478" s="38"/>
      <c r="H1478" s="38"/>
      <c r="I1478" s="38"/>
      <c r="J1478" s="38"/>
      <c r="K1478" s="38"/>
    </row>
    <row r="1479" spans="1:11" x14ac:dyDescent="0.25">
      <c r="A1479" s="39">
        <v>40847</v>
      </c>
      <c r="B1479" s="38">
        <v>0</v>
      </c>
      <c r="C1479" s="38">
        <v>85.700760000000002</v>
      </c>
      <c r="D1479" s="38">
        <v>85.700760000000002</v>
      </c>
      <c r="E1479" s="38">
        <v>85.700760000000002</v>
      </c>
      <c r="F1479" s="38">
        <v>85.700760000000002</v>
      </c>
      <c r="G1479" s="38"/>
      <c r="H1479" s="38"/>
      <c r="I1479" s="38"/>
      <c r="J1479" s="38"/>
      <c r="K1479" s="38"/>
    </row>
    <row r="1480" spans="1:11" x14ac:dyDescent="0.25">
      <c r="A1480" s="39">
        <v>40848</v>
      </c>
      <c r="B1480" s="38">
        <v>0</v>
      </c>
      <c r="C1480" s="38">
        <v>71.757869999999997</v>
      </c>
      <c r="D1480" s="38">
        <v>71.757869999999997</v>
      </c>
      <c r="E1480" s="38">
        <v>71.757869999999997</v>
      </c>
      <c r="F1480" s="38">
        <v>71.757869999999997</v>
      </c>
      <c r="G1480" s="38"/>
      <c r="H1480" s="38"/>
      <c r="I1480" s="38"/>
      <c r="J1480" s="38"/>
      <c r="K1480" s="38"/>
    </row>
    <row r="1481" spans="1:11" x14ac:dyDescent="0.25">
      <c r="A1481" s="39">
        <v>40849</v>
      </c>
      <c r="B1481" s="38">
        <v>0</v>
      </c>
      <c r="C1481" s="38">
        <v>73.621989999999997</v>
      </c>
      <c r="D1481" s="38">
        <v>73.621989999999997</v>
      </c>
      <c r="E1481" s="38">
        <v>73.621989999999997</v>
      </c>
      <c r="F1481" s="38">
        <v>73.621989999999997</v>
      </c>
      <c r="G1481" s="38"/>
      <c r="H1481" s="38"/>
      <c r="I1481" s="38"/>
      <c r="J1481" s="38"/>
      <c r="K1481" s="38"/>
    </row>
    <row r="1482" spans="1:11" x14ac:dyDescent="0.25">
      <c r="A1482" s="39">
        <v>40850</v>
      </c>
      <c r="B1482" s="38">
        <v>0</v>
      </c>
      <c r="C1482" s="38">
        <v>77.60172</v>
      </c>
      <c r="D1482" s="38">
        <v>77.60172</v>
      </c>
      <c r="E1482" s="38">
        <v>77.60172</v>
      </c>
      <c r="F1482" s="38">
        <v>77.60172</v>
      </c>
      <c r="G1482" s="38"/>
      <c r="H1482" s="38"/>
      <c r="I1482" s="38"/>
      <c r="J1482" s="38"/>
      <c r="K1482" s="38"/>
    </row>
    <row r="1483" spans="1:11" x14ac:dyDescent="0.25">
      <c r="A1483" s="39">
        <v>40851</v>
      </c>
      <c r="B1483" s="38">
        <v>0</v>
      </c>
      <c r="C1483" s="38">
        <v>76.218559999999997</v>
      </c>
      <c r="D1483" s="38">
        <v>76.218559999999997</v>
      </c>
      <c r="E1483" s="38">
        <v>76.218559999999997</v>
      </c>
      <c r="F1483" s="38">
        <v>76.218559999999997</v>
      </c>
      <c r="G1483" s="38"/>
      <c r="H1483" s="38"/>
      <c r="I1483" s="38"/>
      <c r="J1483" s="38"/>
      <c r="K1483" s="38"/>
    </row>
    <row r="1484" spans="1:11" x14ac:dyDescent="0.25">
      <c r="A1484" s="39">
        <v>40854</v>
      </c>
      <c r="B1484" s="38">
        <v>0</v>
      </c>
      <c r="C1484" s="38">
        <v>76.674769999999995</v>
      </c>
      <c r="D1484" s="38">
        <v>76.674769999999995</v>
      </c>
      <c r="E1484" s="38">
        <v>76.674769999999995</v>
      </c>
      <c r="F1484" s="38">
        <v>76.674769999999995</v>
      </c>
      <c r="G1484" s="38"/>
      <c r="H1484" s="38"/>
      <c r="I1484" s="38"/>
      <c r="J1484" s="38"/>
      <c r="K1484" s="38"/>
    </row>
    <row r="1485" spans="1:11" x14ac:dyDescent="0.25">
      <c r="A1485" s="39">
        <v>40855</v>
      </c>
      <c r="B1485" s="38">
        <v>0</v>
      </c>
      <c r="C1485" s="38">
        <v>80.210840000000005</v>
      </c>
      <c r="D1485" s="38">
        <v>80.210840000000005</v>
      </c>
      <c r="E1485" s="38">
        <v>80.210840000000005</v>
      </c>
      <c r="F1485" s="38">
        <v>80.210840000000005</v>
      </c>
      <c r="G1485" s="38"/>
      <c r="H1485" s="38"/>
      <c r="I1485" s="38"/>
      <c r="J1485" s="38"/>
      <c r="K1485" s="38"/>
    </row>
    <row r="1486" spans="1:11" x14ac:dyDescent="0.25">
      <c r="A1486" s="39">
        <v>40856</v>
      </c>
      <c r="B1486" s="38">
        <v>0</v>
      </c>
      <c r="C1486" s="38">
        <v>65.318219999999997</v>
      </c>
      <c r="D1486" s="38">
        <v>65.318219999999997</v>
      </c>
      <c r="E1486" s="38">
        <v>65.318219999999997</v>
      </c>
      <c r="F1486" s="38">
        <v>65.318219999999997</v>
      </c>
      <c r="G1486" s="38"/>
      <c r="H1486" s="38"/>
      <c r="I1486" s="38"/>
      <c r="J1486" s="38"/>
      <c r="K1486" s="38"/>
    </row>
    <row r="1487" spans="1:11" x14ac:dyDescent="0.25">
      <c r="A1487" s="39">
        <v>40857</v>
      </c>
      <c r="B1487" s="38">
        <v>0</v>
      </c>
      <c r="C1487" s="38">
        <v>69.177009999999996</v>
      </c>
      <c r="D1487" s="38">
        <v>69.177009999999996</v>
      </c>
      <c r="E1487" s="38">
        <v>69.177009999999996</v>
      </c>
      <c r="F1487" s="38">
        <v>69.177009999999996</v>
      </c>
      <c r="G1487" s="38"/>
      <c r="H1487" s="38"/>
      <c r="I1487" s="38"/>
      <c r="J1487" s="38"/>
      <c r="K1487" s="38"/>
    </row>
    <row r="1488" spans="1:11" x14ac:dyDescent="0.25">
      <c r="A1488" s="39">
        <v>40858</v>
      </c>
      <c r="B1488" s="38">
        <v>0</v>
      </c>
      <c r="C1488" s="38">
        <v>72.442279999999997</v>
      </c>
      <c r="D1488" s="38">
        <v>72.442279999999997</v>
      </c>
      <c r="E1488" s="38">
        <v>72.442279999999997</v>
      </c>
      <c r="F1488" s="38">
        <v>72.442279999999997</v>
      </c>
      <c r="G1488" s="38"/>
      <c r="H1488" s="38"/>
      <c r="I1488" s="38"/>
      <c r="J1488" s="38"/>
      <c r="K1488" s="38"/>
    </row>
    <row r="1489" spans="1:11" x14ac:dyDescent="0.25">
      <c r="A1489" s="39">
        <v>40861</v>
      </c>
      <c r="B1489" s="38">
        <v>0</v>
      </c>
      <c r="C1489" s="38">
        <v>70.630380000000002</v>
      </c>
      <c r="D1489" s="38">
        <v>70.630380000000002</v>
      </c>
      <c r="E1489" s="38">
        <v>70.630380000000002</v>
      </c>
      <c r="F1489" s="38">
        <v>70.630380000000002</v>
      </c>
      <c r="G1489" s="38"/>
      <c r="H1489" s="38"/>
      <c r="I1489" s="38"/>
      <c r="J1489" s="38"/>
      <c r="K1489" s="38"/>
    </row>
    <row r="1490" spans="1:11" x14ac:dyDescent="0.25">
      <c r="A1490" s="39">
        <v>40862</v>
      </c>
      <c r="B1490" s="38">
        <v>0</v>
      </c>
      <c r="C1490" s="38">
        <v>71.374300000000005</v>
      </c>
      <c r="D1490" s="38">
        <v>71.374300000000005</v>
      </c>
      <c r="E1490" s="38">
        <v>71.374300000000005</v>
      </c>
      <c r="F1490" s="38">
        <v>71.374300000000005</v>
      </c>
      <c r="G1490" s="38"/>
      <c r="H1490" s="38"/>
      <c r="I1490" s="38"/>
      <c r="J1490" s="38"/>
      <c r="K1490" s="38"/>
    </row>
    <row r="1491" spans="1:11" x14ac:dyDescent="0.25">
      <c r="A1491" s="39">
        <v>40863</v>
      </c>
      <c r="B1491" s="38">
        <v>0</v>
      </c>
      <c r="C1491" s="38">
        <v>68.223370000000003</v>
      </c>
      <c r="D1491" s="38">
        <v>68.223370000000003</v>
      </c>
      <c r="E1491" s="38">
        <v>68.223370000000003</v>
      </c>
      <c r="F1491" s="38">
        <v>68.223370000000003</v>
      </c>
      <c r="G1491" s="38"/>
      <c r="H1491" s="38"/>
      <c r="I1491" s="38"/>
      <c r="J1491" s="38"/>
      <c r="K1491" s="38"/>
    </row>
    <row r="1492" spans="1:11" x14ac:dyDescent="0.25">
      <c r="A1492" s="39">
        <v>40864</v>
      </c>
      <c r="B1492" s="38">
        <v>0</v>
      </c>
      <c r="C1492" s="38">
        <v>63.958019999999998</v>
      </c>
      <c r="D1492" s="38">
        <v>63.958019999999998</v>
      </c>
      <c r="E1492" s="38">
        <v>63.958019999999998</v>
      </c>
      <c r="F1492" s="38">
        <v>63.958019999999998</v>
      </c>
      <c r="G1492" s="38"/>
      <c r="H1492" s="38"/>
      <c r="I1492" s="38"/>
      <c r="J1492" s="38"/>
      <c r="K1492" s="38"/>
    </row>
    <row r="1493" spans="1:11" x14ac:dyDescent="0.25">
      <c r="A1493" s="39">
        <v>40865</v>
      </c>
      <c r="B1493" s="38">
        <v>0</v>
      </c>
      <c r="C1493" s="38">
        <v>66.544229999999999</v>
      </c>
      <c r="D1493" s="38">
        <v>66.544229999999999</v>
      </c>
      <c r="E1493" s="38">
        <v>66.544229999999999</v>
      </c>
      <c r="F1493" s="38">
        <v>66.544229999999999</v>
      </c>
      <c r="G1493" s="38"/>
      <c r="H1493" s="38"/>
      <c r="I1493" s="38"/>
      <c r="J1493" s="38"/>
      <c r="K1493" s="38"/>
    </row>
    <row r="1494" spans="1:11" x14ac:dyDescent="0.25">
      <c r="A1494" s="39">
        <v>40868</v>
      </c>
      <c r="B1494" s="38">
        <v>0</v>
      </c>
      <c r="C1494" s="38">
        <v>66.068680000000001</v>
      </c>
      <c r="D1494" s="38">
        <v>66.068680000000001</v>
      </c>
      <c r="E1494" s="38">
        <v>66.068680000000001</v>
      </c>
      <c r="F1494" s="38">
        <v>66.068680000000001</v>
      </c>
      <c r="G1494" s="38"/>
      <c r="H1494" s="38"/>
      <c r="I1494" s="38"/>
      <c r="J1494" s="38"/>
      <c r="K1494" s="38"/>
    </row>
    <row r="1495" spans="1:11" x14ac:dyDescent="0.25">
      <c r="A1495" s="39">
        <v>40869</v>
      </c>
      <c r="B1495" s="38">
        <v>0</v>
      </c>
      <c r="C1495" s="38">
        <v>67.313180000000003</v>
      </c>
      <c r="D1495" s="38">
        <v>67.313180000000003</v>
      </c>
      <c r="E1495" s="38">
        <v>67.313180000000003</v>
      </c>
      <c r="F1495" s="38">
        <v>67.313180000000003</v>
      </c>
      <c r="G1495" s="38"/>
      <c r="H1495" s="38"/>
      <c r="I1495" s="38"/>
      <c r="J1495" s="38"/>
      <c r="K1495" s="38"/>
    </row>
    <row r="1496" spans="1:11" x14ac:dyDescent="0.25">
      <c r="A1496" s="39">
        <v>40870</v>
      </c>
      <c r="B1496" s="38">
        <v>0</v>
      </c>
      <c r="C1496" s="38">
        <v>64.801820000000006</v>
      </c>
      <c r="D1496" s="38">
        <v>64.801820000000006</v>
      </c>
      <c r="E1496" s="38">
        <v>64.801820000000006</v>
      </c>
      <c r="F1496" s="38">
        <v>64.801820000000006</v>
      </c>
      <c r="G1496" s="38"/>
      <c r="H1496" s="38"/>
      <c r="I1496" s="38"/>
      <c r="J1496" s="38"/>
      <c r="K1496" s="38"/>
    </row>
    <row r="1497" spans="1:11" x14ac:dyDescent="0.25">
      <c r="A1497" s="39">
        <v>40872</v>
      </c>
      <c r="B1497" s="38">
        <v>0</v>
      </c>
      <c r="C1497" s="38">
        <v>62.871169999999999</v>
      </c>
      <c r="D1497" s="38">
        <v>62.871169999999999</v>
      </c>
      <c r="E1497" s="38">
        <v>62.871169999999999</v>
      </c>
      <c r="F1497" s="38">
        <v>62.871169999999999</v>
      </c>
      <c r="G1497" s="38"/>
      <c r="H1497" s="38"/>
      <c r="I1497" s="38"/>
      <c r="J1497" s="38"/>
      <c r="K1497" s="38"/>
    </row>
    <row r="1498" spans="1:11" x14ac:dyDescent="0.25">
      <c r="A1498" s="39">
        <v>40875</v>
      </c>
      <c r="B1498" s="38">
        <v>0</v>
      </c>
      <c r="C1498" s="38">
        <v>66.129009999999994</v>
      </c>
      <c r="D1498" s="38">
        <v>66.129009999999994</v>
      </c>
      <c r="E1498" s="38">
        <v>66.129009999999994</v>
      </c>
      <c r="F1498" s="38">
        <v>66.129009999999994</v>
      </c>
      <c r="G1498" s="38"/>
      <c r="H1498" s="38"/>
      <c r="I1498" s="38"/>
      <c r="J1498" s="38"/>
      <c r="K1498" s="38"/>
    </row>
    <row r="1499" spans="1:11" x14ac:dyDescent="0.25">
      <c r="A1499" s="39">
        <v>40876</v>
      </c>
      <c r="B1499" s="38">
        <v>0</v>
      </c>
      <c r="C1499" s="38">
        <v>67.896270000000001</v>
      </c>
      <c r="D1499" s="38">
        <v>67.896270000000001</v>
      </c>
      <c r="E1499" s="38">
        <v>67.896270000000001</v>
      </c>
      <c r="F1499" s="38">
        <v>67.896270000000001</v>
      </c>
      <c r="G1499" s="38"/>
      <c r="H1499" s="38"/>
      <c r="I1499" s="38"/>
      <c r="J1499" s="38"/>
      <c r="K1499" s="38"/>
    </row>
    <row r="1500" spans="1:11" x14ac:dyDescent="0.25">
      <c r="A1500" s="39">
        <v>40877</v>
      </c>
      <c r="B1500" s="38">
        <v>0</v>
      </c>
      <c r="C1500" s="38">
        <v>73.910730000000001</v>
      </c>
      <c r="D1500" s="38">
        <v>73.910730000000001</v>
      </c>
      <c r="E1500" s="38">
        <v>73.910730000000001</v>
      </c>
      <c r="F1500" s="38">
        <v>73.910730000000001</v>
      </c>
      <c r="G1500" s="38"/>
      <c r="H1500" s="38"/>
      <c r="I1500" s="38"/>
      <c r="J1500" s="38"/>
      <c r="K1500" s="38"/>
    </row>
    <row r="1501" spans="1:11" x14ac:dyDescent="0.25">
      <c r="A1501" s="39">
        <v>40878</v>
      </c>
      <c r="B1501" s="38">
        <v>0</v>
      </c>
      <c r="C1501" s="38">
        <v>75.510850000000005</v>
      </c>
      <c r="D1501" s="38">
        <v>75.510850000000005</v>
      </c>
      <c r="E1501" s="38">
        <v>75.510850000000005</v>
      </c>
      <c r="F1501" s="38">
        <v>75.510850000000005</v>
      </c>
      <c r="G1501" s="38"/>
      <c r="H1501" s="38"/>
      <c r="I1501" s="38"/>
      <c r="J1501" s="38"/>
      <c r="K1501" s="38"/>
    </row>
    <row r="1502" spans="1:11" x14ac:dyDescent="0.25">
      <c r="A1502" s="39">
        <v>40879</v>
      </c>
      <c r="B1502" s="38">
        <v>0</v>
      </c>
      <c r="C1502" s="38">
        <v>75.787009999999995</v>
      </c>
      <c r="D1502" s="38">
        <v>75.787009999999995</v>
      </c>
      <c r="E1502" s="38">
        <v>75.787009999999995</v>
      </c>
      <c r="F1502" s="38">
        <v>75.787009999999995</v>
      </c>
      <c r="G1502" s="38"/>
      <c r="H1502" s="38"/>
      <c r="I1502" s="38"/>
      <c r="J1502" s="38"/>
      <c r="K1502" s="38"/>
    </row>
    <row r="1503" spans="1:11" x14ac:dyDescent="0.25">
      <c r="A1503" s="39">
        <v>40882</v>
      </c>
      <c r="B1503" s="38">
        <v>0</v>
      </c>
      <c r="C1503" s="38">
        <v>75.603570000000005</v>
      </c>
      <c r="D1503" s="38">
        <v>75.603570000000005</v>
      </c>
      <c r="E1503" s="38">
        <v>75.603570000000005</v>
      </c>
      <c r="F1503" s="38">
        <v>75.603570000000005</v>
      </c>
      <c r="G1503" s="38"/>
      <c r="H1503" s="38"/>
      <c r="I1503" s="38"/>
      <c r="J1503" s="38"/>
      <c r="K1503" s="38"/>
    </row>
    <row r="1504" spans="1:11" x14ac:dyDescent="0.25">
      <c r="A1504" s="39">
        <v>40883</v>
      </c>
      <c r="B1504" s="38">
        <v>0</v>
      </c>
      <c r="C1504" s="38">
        <v>76.092309999999998</v>
      </c>
      <c r="D1504" s="38">
        <v>76.092309999999998</v>
      </c>
      <c r="E1504" s="38">
        <v>76.092309999999998</v>
      </c>
      <c r="F1504" s="38">
        <v>76.092309999999998</v>
      </c>
      <c r="G1504" s="38"/>
      <c r="H1504" s="38"/>
      <c r="I1504" s="38"/>
      <c r="J1504" s="38"/>
      <c r="K1504" s="38"/>
    </row>
    <row r="1505" spans="1:11" x14ac:dyDescent="0.25">
      <c r="A1505" s="39">
        <v>40884</v>
      </c>
      <c r="B1505" s="38">
        <v>0</v>
      </c>
      <c r="C1505" s="38">
        <v>74.322980000000001</v>
      </c>
      <c r="D1505" s="38">
        <v>74.322980000000001</v>
      </c>
      <c r="E1505" s="38">
        <v>74.322980000000001</v>
      </c>
      <c r="F1505" s="38">
        <v>74.322980000000001</v>
      </c>
      <c r="G1505" s="38"/>
      <c r="H1505" s="38"/>
      <c r="I1505" s="38"/>
      <c r="J1505" s="38"/>
      <c r="K1505" s="38"/>
    </row>
    <row r="1506" spans="1:11" x14ac:dyDescent="0.25">
      <c r="A1506" s="39">
        <v>40885</v>
      </c>
      <c r="B1506" s="38">
        <v>0</v>
      </c>
      <c r="C1506" s="38">
        <v>70.017610000000005</v>
      </c>
      <c r="D1506" s="38">
        <v>70.017610000000005</v>
      </c>
      <c r="E1506" s="38">
        <v>70.017610000000005</v>
      </c>
      <c r="F1506" s="38">
        <v>70.017610000000005</v>
      </c>
      <c r="G1506" s="38"/>
      <c r="H1506" s="38"/>
      <c r="I1506" s="38"/>
      <c r="J1506" s="38"/>
      <c r="K1506" s="38"/>
    </row>
    <row r="1507" spans="1:11" x14ac:dyDescent="0.25">
      <c r="A1507" s="39">
        <v>40886</v>
      </c>
      <c r="B1507" s="38">
        <v>0</v>
      </c>
      <c r="C1507" s="38">
        <v>74.935810000000004</v>
      </c>
      <c r="D1507" s="38">
        <v>74.935810000000004</v>
      </c>
      <c r="E1507" s="38">
        <v>74.935810000000004</v>
      </c>
      <c r="F1507" s="38">
        <v>74.935810000000004</v>
      </c>
      <c r="G1507" s="38"/>
      <c r="H1507" s="38"/>
      <c r="I1507" s="38"/>
      <c r="J1507" s="38"/>
      <c r="K1507" s="38"/>
    </row>
    <row r="1508" spans="1:11" x14ac:dyDescent="0.25">
      <c r="A1508" s="39">
        <v>40889</v>
      </c>
      <c r="B1508" s="38">
        <v>0</v>
      </c>
      <c r="C1508" s="38">
        <v>74.361180000000004</v>
      </c>
      <c r="D1508" s="38">
        <v>74.361180000000004</v>
      </c>
      <c r="E1508" s="38">
        <v>74.361180000000004</v>
      </c>
      <c r="F1508" s="38">
        <v>74.361180000000004</v>
      </c>
      <c r="G1508" s="38"/>
      <c r="H1508" s="38"/>
      <c r="I1508" s="38"/>
      <c r="J1508" s="38"/>
      <c r="K1508" s="38"/>
    </row>
    <row r="1509" spans="1:11" x14ac:dyDescent="0.25">
      <c r="A1509" s="39">
        <v>40890</v>
      </c>
      <c r="B1509" s="38">
        <v>0</v>
      </c>
      <c r="C1509" s="38">
        <v>74.761340000000004</v>
      </c>
      <c r="D1509" s="38">
        <v>74.761340000000004</v>
      </c>
      <c r="E1509" s="38">
        <v>74.761340000000004</v>
      </c>
      <c r="F1509" s="38">
        <v>74.761340000000004</v>
      </c>
      <c r="G1509" s="38"/>
      <c r="H1509" s="38"/>
      <c r="I1509" s="38"/>
      <c r="J1509" s="38"/>
      <c r="K1509" s="38"/>
    </row>
    <row r="1510" spans="1:11" x14ac:dyDescent="0.25">
      <c r="A1510" s="39">
        <v>40891</v>
      </c>
      <c r="B1510" s="38">
        <v>0</v>
      </c>
      <c r="C1510" s="38">
        <v>75.026790000000005</v>
      </c>
      <c r="D1510" s="38">
        <v>75.026790000000005</v>
      </c>
      <c r="E1510" s="38">
        <v>75.026790000000005</v>
      </c>
      <c r="F1510" s="38">
        <v>75.026790000000005</v>
      </c>
      <c r="G1510" s="38"/>
      <c r="H1510" s="38"/>
      <c r="I1510" s="38"/>
      <c r="J1510" s="38"/>
      <c r="K1510" s="38"/>
    </row>
    <row r="1511" spans="1:11" x14ac:dyDescent="0.25">
      <c r="A1511" s="39">
        <v>40892</v>
      </c>
      <c r="B1511" s="38">
        <v>0</v>
      </c>
      <c r="C1511" s="38">
        <v>78.010189999999994</v>
      </c>
      <c r="D1511" s="38">
        <v>78.010189999999994</v>
      </c>
      <c r="E1511" s="38">
        <v>78.010189999999994</v>
      </c>
      <c r="F1511" s="38">
        <v>78.010189999999994</v>
      </c>
      <c r="G1511" s="38"/>
      <c r="H1511" s="38"/>
      <c r="I1511" s="38"/>
      <c r="J1511" s="38"/>
      <c r="K1511" s="38"/>
    </row>
    <row r="1512" spans="1:11" x14ac:dyDescent="0.25">
      <c r="A1512" s="39">
        <v>40893</v>
      </c>
      <c r="B1512" s="38">
        <v>0</v>
      </c>
      <c r="C1512" s="38">
        <v>78.503649999999993</v>
      </c>
      <c r="D1512" s="38">
        <v>78.503649999999993</v>
      </c>
      <c r="E1512" s="38">
        <v>78.503649999999993</v>
      </c>
      <c r="F1512" s="38">
        <v>78.503649999999993</v>
      </c>
      <c r="G1512" s="38"/>
      <c r="H1512" s="38"/>
      <c r="I1512" s="38"/>
      <c r="J1512" s="38"/>
      <c r="K1512" s="38"/>
    </row>
    <row r="1513" spans="1:11" x14ac:dyDescent="0.25">
      <c r="A1513" s="39">
        <v>40896</v>
      </c>
      <c r="B1513" s="38">
        <v>0</v>
      </c>
      <c r="C1513" s="38">
        <v>78.897099999999995</v>
      </c>
      <c r="D1513" s="38">
        <v>78.897099999999995</v>
      </c>
      <c r="E1513" s="38">
        <v>78.897099999999995</v>
      </c>
      <c r="F1513" s="38">
        <v>78.897099999999995</v>
      </c>
      <c r="G1513" s="38"/>
      <c r="H1513" s="38"/>
      <c r="I1513" s="38"/>
      <c r="J1513" s="38"/>
      <c r="K1513" s="38"/>
    </row>
    <row r="1514" spans="1:11" x14ac:dyDescent="0.25">
      <c r="A1514" s="39">
        <v>40897</v>
      </c>
      <c r="B1514" s="38">
        <v>0</v>
      </c>
      <c r="C1514" s="38">
        <v>84.080770000000001</v>
      </c>
      <c r="D1514" s="38">
        <v>84.080770000000001</v>
      </c>
      <c r="E1514" s="38">
        <v>84.080770000000001</v>
      </c>
      <c r="F1514" s="38">
        <v>84.080770000000001</v>
      </c>
      <c r="G1514" s="38"/>
      <c r="H1514" s="38"/>
      <c r="I1514" s="38"/>
      <c r="J1514" s="38"/>
      <c r="K1514" s="38"/>
    </row>
    <row r="1515" spans="1:11" x14ac:dyDescent="0.25">
      <c r="A1515" s="39">
        <v>40898</v>
      </c>
      <c r="B1515" s="38">
        <v>0</v>
      </c>
      <c r="C1515" s="38">
        <v>89.531610000000001</v>
      </c>
      <c r="D1515" s="38">
        <v>89.531610000000001</v>
      </c>
      <c r="E1515" s="38">
        <v>89.531610000000001</v>
      </c>
      <c r="F1515" s="38">
        <v>89.531610000000001</v>
      </c>
      <c r="G1515" s="38"/>
      <c r="H1515" s="38"/>
      <c r="I1515" s="38"/>
      <c r="J1515" s="38"/>
      <c r="K1515" s="38"/>
    </row>
    <row r="1516" spans="1:11" x14ac:dyDescent="0.25">
      <c r="A1516" s="39">
        <v>40899</v>
      </c>
      <c r="B1516" s="38">
        <v>0</v>
      </c>
      <c r="C1516" s="38">
        <v>89.40813</v>
      </c>
      <c r="D1516" s="38">
        <v>89.40813</v>
      </c>
      <c r="E1516" s="38">
        <v>89.40813</v>
      </c>
      <c r="F1516" s="38">
        <v>89.40813</v>
      </c>
      <c r="G1516" s="38"/>
      <c r="H1516" s="38"/>
      <c r="I1516" s="38"/>
      <c r="J1516" s="38"/>
      <c r="K1516" s="38"/>
    </row>
    <row r="1517" spans="1:11" x14ac:dyDescent="0.25">
      <c r="A1517" s="39">
        <v>40900</v>
      </c>
      <c r="B1517" s="38">
        <v>0</v>
      </c>
      <c r="C1517" s="38">
        <v>87.365229999999997</v>
      </c>
      <c r="D1517" s="38">
        <v>87.365229999999997</v>
      </c>
      <c r="E1517" s="38">
        <v>87.365229999999997</v>
      </c>
      <c r="F1517" s="38">
        <v>87.365229999999997</v>
      </c>
      <c r="G1517" s="38"/>
      <c r="H1517" s="38"/>
      <c r="I1517" s="38"/>
      <c r="J1517" s="38"/>
      <c r="K1517" s="38"/>
    </row>
    <row r="1518" spans="1:11" x14ac:dyDescent="0.25">
      <c r="A1518" s="39">
        <v>40904</v>
      </c>
      <c r="B1518" s="38">
        <v>0</v>
      </c>
      <c r="C1518" s="38">
        <v>88.107810000000001</v>
      </c>
      <c r="D1518" s="38">
        <v>88.107810000000001</v>
      </c>
      <c r="E1518" s="38">
        <v>88.107810000000001</v>
      </c>
      <c r="F1518" s="38">
        <v>88.107810000000001</v>
      </c>
      <c r="G1518" s="38"/>
      <c r="H1518" s="38"/>
      <c r="I1518" s="38"/>
      <c r="J1518" s="38"/>
      <c r="K1518" s="38"/>
    </row>
    <row r="1519" spans="1:11" x14ac:dyDescent="0.25">
      <c r="A1519" s="39">
        <v>40905</v>
      </c>
      <c r="B1519" s="38">
        <v>0</v>
      </c>
      <c r="C1519" s="38">
        <v>84.474459999999993</v>
      </c>
      <c r="D1519" s="38">
        <v>84.474459999999993</v>
      </c>
      <c r="E1519" s="38">
        <v>84.474459999999993</v>
      </c>
      <c r="F1519" s="38">
        <v>84.474459999999993</v>
      </c>
      <c r="G1519" s="38"/>
      <c r="H1519" s="38"/>
      <c r="I1519" s="38"/>
      <c r="J1519" s="38"/>
      <c r="K1519" s="38"/>
    </row>
    <row r="1520" spans="1:11" x14ac:dyDescent="0.25">
      <c r="A1520" s="39">
        <v>40906</v>
      </c>
      <c r="B1520" s="38">
        <v>0</v>
      </c>
      <c r="C1520" s="38">
        <v>86.525440000000003</v>
      </c>
      <c r="D1520" s="38">
        <v>86.525440000000003</v>
      </c>
      <c r="E1520" s="38">
        <v>86.525440000000003</v>
      </c>
      <c r="F1520" s="38">
        <v>86.525440000000003</v>
      </c>
      <c r="G1520" s="38"/>
      <c r="H1520" s="38"/>
      <c r="I1520" s="38"/>
      <c r="J1520" s="38"/>
      <c r="K1520" s="38"/>
    </row>
    <row r="1521" spans="1:11" x14ac:dyDescent="0.25">
      <c r="A1521" s="39">
        <v>40907</v>
      </c>
      <c r="B1521" s="38">
        <v>0</v>
      </c>
      <c r="C1521" s="38">
        <v>85.337680000000006</v>
      </c>
      <c r="D1521" s="38">
        <v>85.337680000000006</v>
      </c>
      <c r="E1521" s="38">
        <v>85.337680000000006</v>
      </c>
      <c r="F1521" s="38">
        <v>85.337680000000006</v>
      </c>
      <c r="G1521" s="38"/>
      <c r="H1521" s="38"/>
      <c r="I1521" s="38"/>
      <c r="J1521" s="38"/>
      <c r="K1521" s="38"/>
    </row>
    <row r="1522" spans="1:11" x14ac:dyDescent="0.25">
      <c r="A1522" s="39">
        <v>40911</v>
      </c>
      <c r="B1522" s="38">
        <v>0</v>
      </c>
      <c r="C1522" s="38">
        <v>89.727249999999998</v>
      </c>
      <c r="D1522" s="38">
        <v>89.727249999999998</v>
      </c>
      <c r="E1522" s="38">
        <v>89.727249999999998</v>
      </c>
      <c r="F1522" s="38">
        <v>89.727249999999998</v>
      </c>
      <c r="G1522" s="38"/>
      <c r="H1522" s="38"/>
      <c r="I1522" s="38"/>
      <c r="J1522" s="38"/>
      <c r="K1522" s="38"/>
    </row>
    <row r="1523" spans="1:11" x14ac:dyDescent="0.25">
      <c r="A1523" s="39">
        <v>40912</v>
      </c>
      <c r="B1523" s="38">
        <v>0</v>
      </c>
      <c r="C1523" s="38">
        <v>91.233180000000004</v>
      </c>
      <c r="D1523" s="38">
        <v>91.233180000000004</v>
      </c>
      <c r="E1523" s="38">
        <v>91.233180000000004</v>
      </c>
      <c r="F1523" s="38">
        <v>91.233180000000004</v>
      </c>
      <c r="G1523" s="38"/>
      <c r="H1523" s="38"/>
      <c r="I1523" s="38"/>
      <c r="J1523" s="38"/>
      <c r="K1523" s="38"/>
    </row>
    <row r="1524" spans="1:11" x14ac:dyDescent="0.25">
      <c r="A1524" s="39">
        <v>40913</v>
      </c>
      <c r="B1524" s="38">
        <v>0</v>
      </c>
      <c r="C1524" s="38">
        <v>93.349320000000006</v>
      </c>
      <c r="D1524" s="38">
        <v>93.349320000000006</v>
      </c>
      <c r="E1524" s="38">
        <v>93.349320000000006</v>
      </c>
      <c r="F1524" s="38">
        <v>93.349320000000006</v>
      </c>
      <c r="G1524" s="38"/>
      <c r="H1524" s="38"/>
      <c r="I1524" s="38"/>
      <c r="J1524" s="38"/>
      <c r="K1524" s="38"/>
    </row>
    <row r="1525" spans="1:11" x14ac:dyDescent="0.25">
      <c r="A1525" s="39">
        <v>40914</v>
      </c>
      <c r="B1525" s="38">
        <v>0</v>
      </c>
      <c r="C1525" s="38">
        <v>95.067170000000004</v>
      </c>
      <c r="D1525" s="38">
        <v>95.067170000000004</v>
      </c>
      <c r="E1525" s="38">
        <v>95.067170000000004</v>
      </c>
      <c r="F1525" s="38">
        <v>95.067170000000004</v>
      </c>
      <c r="G1525" s="38"/>
      <c r="H1525" s="38"/>
      <c r="I1525" s="38"/>
      <c r="J1525" s="38"/>
      <c r="K1525" s="38"/>
    </row>
    <row r="1526" spans="1:11" x14ac:dyDescent="0.25">
      <c r="A1526" s="39">
        <v>40917</v>
      </c>
      <c r="B1526" s="38">
        <v>0</v>
      </c>
      <c r="C1526" s="38">
        <v>96.571299999999994</v>
      </c>
      <c r="D1526" s="38">
        <v>96.571299999999994</v>
      </c>
      <c r="E1526" s="38">
        <v>96.571299999999994</v>
      </c>
      <c r="F1526" s="38">
        <v>96.571299999999994</v>
      </c>
      <c r="G1526" s="38"/>
      <c r="H1526" s="38"/>
      <c r="I1526" s="38"/>
      <c r="J1526" s="38"/>
      <c r="K1526" s="38"/>
    </row>
    <row r="1527" spans="1:11" x14ac:dyDescent="0.25">
      <c r="A1527" s="39">
        <v>40918</v>
      </c>
      <c r="B1527" s="38">
        <v>0</v>
      </c>
      <c r="C1527" s="38">
        <v>98.250479999999996</v>
      </c>
      <c r="D1527" s="38">
        <v>98.250479999999996</v>
      </c>
      <c r="E1527" s="38">
        <v>98.250479999999996</v>
      </c>
      <c r="F1527" s="38">
        <v>98.250479999999996</v>
      </c>
      <c r="G1527" s="38"/>
      <c r="H1527" s="38"/>
      <c r="I1527" s="38"/>
      <c r="J1527" s="38"/>
      <c r="K1527" s="38"/>
    </row>
    <row r="1528" spans="1:11" x14ac:dyDescent="0.25">
      <c r="A1528" s="39">
        <v>40919</v>
      </c>
      <c r="B1528" s="38">
        <v>0</v>
      </c>
      <c r="C1528" s="38">
        <v>97.219930000000005</v>
      </c>
      <c r="D1528" s="38">
        <v>97.219930000000005</v>
      </c>
      <c r="E1528" s="38">
        <v>97.219930000000005</v>
      </c>
      <c r="F1528" s="38">
        <v>97.219930000000005</v>
      </c>
      <c r="G1528" s="38"/>
      <c r="H1528" s="38"/>
      <c r="I1528" s="38"/>
      <c r="J1528" s="38"/>
      <c r="K1528" s="38"/>
    </row>
    <row r="1529" spans="1:11" x14ac:dyDescent="0.25">
      <c r="A1529" s="39">
        <v>40920</v>
      </c>
      <c r="B1529" s="38">
        <v>0</v>
      </c>
      <c r="C1529" s="38">
        <v>98.069100000000006</v>
      </c>
      <c r="D1529" s="38">
        <v>98.069100000000006</v>
      </c>
      <c r="E1529" s="38">
        <v>98.069100000000006</v>
      </c>
      <c r="F1529" s="38">
        <v>98.069100000000006</v>
      </c>
      <c r="G1529" s="38"/>
      <c r="H1529" s="38"/>
      <c r="I1529" s="38"/>
      <c r="J1529" s="38"/>
      <c r="K1529" s="38"/>
    </row>
    <row r="1530" spans="1:11" x14ac:dyDescent="0.25">
      <c r="A1530" s="39">
        <v>40921</v>
      </c>
      <c r="B1530" s="38">
        <v>0</v>
      </c>
      <c r="C1530" s="38">
        <v>95.268590000000003</v>
      </c>
      <c r="D1530" s="38">
        <v>95.268590000000003</v>
      </c>
      <c r="E1530" s="38">
        <v>95.268590000000003</v>
      </c>
      <c r="F1530" s="38">
        <v>95.268590000000003</v>
      </c>
      <c r="G1530" s="38"/>
      <c r="H1530" s="38"/>
      <c r="I1530" s="38"/>
      <c r="J1530" s="38"/>
      <c r="K1530" s="38"/>
    </row>
    <row r="1531" spans="1:11" x14ac:dyDescent="0.25">
      <c r="A1531" s="39">
        <v>40925</v>
      </c>
      <c r="B1531" s="38">
        <v>0</v>
      </c>
      <c r="C1531" s="38">
        <v>96.502440000000007</v>
      </c>
      <c r="D1531" s="38">
        <v>96.502440000000007</v>
      </c>
      <c r="E1531" s="38">
        <v>96.502440000000007</v>
      </c>
      <c r="F1531" s="38">
        <v>96.502440000000007</v>
      </c>
      <c r="G1531" s="38"/>
      <c r="H1531" s="38"/>
      <c r="I1531" s="38"/>
      <c r="J1531" s="38"/>
      <c r="K1531" s="38"/>
    </row>
    <row r="1532" spans="1:11" x14ac:dyDescent="0.25">
      <c r="A1532" s="39">
        <v>40926</v>
      </c>
      <c r="B1532" s="38">
        <v>0</v>
      </c>
      <c r="C1532" s="38">
        <v>99.584429999999998</v>
      </c>
      <c r="D1532" s="38">
        <v>99.584429999999998</v>
      </c>
      <c r="E1532" s="38">
        <v>99.584429999999998</v>
      </c>
      <c r="F1532" s="38">
        <v>99.584429999999998</v>
      </c>
      <c r="G1532" s="38"/>
      <c r="H1532" s="38"/>
      <c r="I1532" s="38"/>
      <c r="J1532" s="38"/>
      <c r="K1532" s="38"/>
    </row>
    <row r="1533" spans="1:11" x14ac:dyDescent="0.25">
      <c r="A1533" s="39">
        <v>40927</v>
      </c>
      <c r="B1533" s="38">
        <v>0</v>
      </c>
      <c r="C1533" s="38">
        <v>101.8466</v>
      </c>
      <c r="D1533" s="38">
        <v>101.8466</v>
      </c>
      <c r="E1533" s="38">
        <v>101.8466</v>
      </c>
      <c r="F1533" s="38">
        <v>101.8466</v>
      </c>
      <c r="G1533" s="38"/>
      <c r="H1533" s="38"/>
      <c r="I1533" s="38"/>
      <c r="J1533" s="38"/>
      <c r="K1533" s="38"/>
    </row>
    <row r="1534" spans="1:11" x14ac:dyDescent="0.25">
      <c r="A1534" s="39">
        <v>40928</v>
      </c>
      <c r="B1534" s="38">
        <v>0</v>
      </c>
      <c r="C1534" s="38">
        <v>105.3794</v>
      </c>
      <c r="D1534" s="38">
        <v>105.3794</v>
      </c>
      <c r="E1534" s="38">
        <v>105.3794</v>
      </c>
      <c r="F1534" s="38">
        <v>105.3794</v>
      </c>
      <c r="G1534" s="38"/>
      <c r="H1534" s="38"/>
      <c r="I1534" s="38"/>
      <c r="J1534" s="38"/>
      <c r="K1534" s="38"/>
    </row>
    <row r="1535" spans="1:11" x14ac:dyDescent="0.25">
      <c r="A1535" s="39">
        <v>40931</v>
      </c>
      <c r="B1535" s="38">
        <v>0</v>
      </c>
      <c r="C1535" s="38">
        <v>108.38849999999999</v>
      </c>
      <c r="D1535" s="38">
        <v>108.38849999999999</v>
      </c>
      <c r="E1535" s="38">
        <v>108.38849999999999</v>
      </c>
      <c r="F1535" s="38">
        <v>108.38849999999999</v>
      </c>
      <c r="G1535" s="38"/>
      <c r="H1535" s="38"/>
      <c r="I1535" s="38"/>
      <c r="J1535" s="38"/>
      <c r="K1535" s="38"/>
    </row>
    <row r="1536" spans="1:11" x14ac:dyDescent="0.25">
      <c r="A1536" s="39">
        <v>40932</v>
      </c>
      <c r="B1536" s="38">
        <v>0</v>
      </c>
      <c r="C1536" s="38">
        <v>107.7004</v>
      </c>
      <c r="D1536" s="38">
        <v>107.7004</v>
      </c>
      <c r="E1536" s="38">
        <v>107.7004</v>
      </c>
      <c r="F1536" s="38">
        <v>107.7004</v>
      </c>
      <c r="G1536" s="38"/>
      <c r="H1536" s="38"/>
      <c r="I1536" s="38"/>
      <c r="J1536" s="38"/>
      <c r="K1536" s="38"/>
    </row>
    <row r="1537" spans="1:11" x14ac:dyDescent="0.25">
      <c r="A1537" s="39">
        <v>40933</v>
      </c>
      <c r="B1537" s="38">
        <v>0</v>
      </c>
      <c r="C1537" s="38">
        <v>112.2829</v>
      </c>
      <c r="D1537" s="38">
        <v>112.2829</v>
      </c>
      <c r="E1537" s="38">
        <v>112.2829</v>
      </c>
      <c r="F1537" s="38">
        <v>112.2829</v>
      </c>
      <c r="G1537" s="38"/>
      <c r="H1537" s="38"/>
      <c r="I1537" s="38"/>
      <c r="J1537" s="38"/>
      <c r="K1537" s="38"/>
    </row>
    <row r="1538" spans="1:11" x14ac:dyDescent="0.25">
      <c r="A1538" s="39">
        <v>40934</v>
      </c>
      <c r="B1538" s="38">
        <v>0</v>
      </c>
      <c r="C1538" s="38">
        <v>111.94840000000001</v>
      </c>
      <c r="D1538" s="38">
        <v>111.94840000000001</v>
      </c>
      <c r="E1538" s="38">
        <v>111.94840000000001</v>
      </c>
      <c r="F1538" s="38">
        <v>111.94840000000001</v>
      </c>
      <c r="G1538" s="38"/>
      <c r="H1538" s="38"/>
      <c r="I1538" s="38"/>
      <c r="J1538" s="38"/>
      <c r="K1538" s="38"/>
    </row>
    <row r="1539" spans="1:11" x14ac:dyDescent="0.25">
      <c r="A1539" s="39">
        <v>40935</v>
      </c>
      <c r="B1539" s="38">
        <v>0</v>
      </c>
      <c r="C1539" s="38">
        <v>114.607</v>
      </c>
      <c r="D1539" s="38">
        <v>114.607</v>
      </c>
      <c r="E1539" s="38">
        <v>114.607</v>
      </c>
      <c r="F1539" s="38">
        <v>114.607</v>
      </c>
      <c r="G1539" s="38"/>
      <c r="H1539" s="38"/>
      <c r="I1539" s="38"/>
      <c r="J1539" s="38"/>
      <c r="K1539" s="38"/>
    </row>
    <row r="1540" spans="1:11" x14ac:dyDescent="0.25">
      <c r="A1540" s="39">
        <v>40938</v>
      </c>
      <c r="B1540" s="38">
        <v>0</v>
      </c>
      <c r="C1540" s="38">
        <v>111.06489999999999</v>
      </c>
      <c r="D1540" s="38">
        <v>111.06489999999999</v>
      </c>
      <c r="E1540" s="38">
        <v>111.06489999999999</v>
      </c>
      <c r="F1540" s="38">
        <v>111.06489999999999</v>
      </c>
      <c r="G1540" s="38"/>
      <c r="H1540" s="38"/>
      <c r="I1540" s="38"/>
      <c r="J1540" s="38"/>
      <c r="K1540" s="38"/>
    </row>
    <row r="1541" spans="1:11" x14ac:dyDescent="0.25">
      <c r="A1541" s="39">
        <v>40939</v>
      </c>
      <c r="B1541" s="38">
        <v>0</v>
      </c>
      <c r="C1541" s="38">
        <v>111.17270000000001</v>
      </c>
      <c r="D1541" s="38">
        <v>111.17270000000001</v>
      </c>
      <c r="E1541" s="38">
        <v>111.17270000000001</v>
      </c>
      <c r="F1541" s="38">
        <v>111.17270000000001</v>
      </c>
      <c r="G1541" s="38"/>
      <c r="H1541" s="38"/>
      <c r="I1541" s="38"/>
      <c r="J1541" s="38"/>
      <c r="K1541" s="38"/>
    </row>
    <row r="1542" spans="1:11" x14ac:dyDescent="0.25">
      <c r="A1542" s="39">
        <v>40940</v>
      </c>
      <c r="B1542" s="38">
        <v>0</v>
      </c>
      <c r="C1542" s="38">
        <v>114.3476</v>
      </c>
      <c r="D1542" s="38">
        <v>114.3476</v>
      </c>
      <c r="E1542" s="38">
        <v>114.3476</v>
      </c>
      <c r="F1542" s="38">
        <v>114.3476</v>
      </c>
      <c r="G1542" s="38"/>
      <c r="H1542" s="38"/>
      <c r="I1542" s="38"/>
      <c r="J1542" s="38"/>
      <c r="K1542" s="38"/>
    </row>
    <row r="1543" spans="1:11" x14ac:dyDescent="0.25">
      <c r="A1543" s="39">
        <v>40941</v>
      </c>
      <c r="B1543" s="38">
        <v>0</v>
      </c>
      <c r="C1543" s="38">
        <v>117.2338</v>
      </c>
      <c r="D1543" s="38">
        <v>117.2338</v>
      </c>
      <c r="E1543" s="38">
        <v>117.2338</v>
      </c>
      <c r="F1543" s="38">
        <v>117.2338</v>
      </c>
      <c r="G1543" s="38"/>
      <c r="H1543" s="38"/>
      <c r="I1543" s="38"/>
      <c r="J1543" s="38"/>
      <c r="K1543" s="38"/>
    </row>
    <row r="1544" spans="1:11" x14ac:dyDescent="0.25">
      <c r="A1544" s="39">
        <v>40942</v>
      </c>
      <c r="B1544" s="38">
        <v>0</v>
      </c>
      <c r="C1544" s="38">
        <v>123.3292</v>
      </c>
      <c r="D1544" s="38">
        <v>123.3292</v>
      </c>
      <c r="E1544" s="38">
        <v>123.3292</v>
      </c>
      <c r="F1544" s="38">
        <v>123.3292</v>
      </c>
      <c r="G1544" s="38"/>
      <c r="H1544" s="38"/>
      <c r="I1544" s="38"/>
      <c r="J1544" s="38"/>
      <c r="K1544" s="38"/>
    </row>
    <row r="1545" spans="1:11" x14ac:dyDescent="0.25">
      <c r="A1545" s="39">
        <v>40945</v>
      </c>
      <c r="B1545" s="38">
        <v>0</v>
      </c>
      <c r="C1545" s="38">
        <v>124.6516</v>
      </c>
      <c r="D1545" s="38">
        <v>124.6516</v>
      </c>
      <c r="E1545" s="38">
        <v>124.6516</v>
      </c>
      <c r="F1545" s="38">
        <v>124.6516</v>
      </c>
      <c r="G1545" s="38"/>
      <c r="H1545" s="38"/>
      <c r="I1545" s="38"/>
      <c r="J1545" s="38"/>
      <c r="K1545" s="38"/>
    </row>
    <row r="1546" spans="1:11" x14ac:dyDescent="0.25">
      <c r="A1546" s="39">
        <v>40946</v>
      </c>
      <c r="B1546" s="38">
        <v>0</v>
      </c>
      <c r="C1546" s="38">
        <v>124.4177</v>
      </c>
      <c r="D1546" s="38">
        <v>124.4177</v>
      </c>
      <c r="E1546" s="38">
        <v>124.4177</v>
      </c>
      <c r="F1546" s="38">
        <v>124.4177</v>
      </c>
      <c r="G1546" s="38"/>
      <c r="H1546" s="38"/>
      <c r="I1546" s="38"/>
      <c r="J1546" s="38"/>
      <c r="K1546" s="38"/>
    </row>
    <row r="1547" spans="1:11" x14ac:dyDescent="0.25">
      <c r="A1547" s="39">
        <v>40947</v>
      </c>
      <c r="B1547" s="38">
        <v>0</v>
      </c>
      <c r="C1547" s="38">
        <v>121.5672</v>
      </c>
      <c r="D1547" s="38">
        <v>121.5672</v>
      </c>
      <c r="E1547" s="38">
        <v>121.5672</v>
      </c>
      <c r="F1547" s="38">
        <v>121.5672</v>
      </c>
      <c r="G1547" s="38"/>
      <c r="H1547" s="38"/>
      <c r="I1547" s="38"/>
      <c r="J1547" s="38"/>
      <c r="K1547" s="38"/>
    </row>
    <row r="1548" spans="1:11" x14ac:dyDescent="0.25">
      <c r="A1548" s="39">
        <v>40948</v>
      </c>
      <c r="B1548" s="38">
        <v>0</v>
      </c>
      <c r="C1548" s="38">
        <v>115.7891</v>
      </c>
      <c r="D1548" s="38">
        <v>115.7891</v>
      </c>
      <c r="E1548" s="38">
        <v>115.7891</v>
      </c>
      <c r="F1548" s="38">
        <v>115.7891</v>
      </c>
      <c r="G1548" s="38"/>
      <c r="H1548" s="38"/>
      <c r="I1548" s="38"/>
      <c r="J1548" s="38"/>
      <c r="K1548" s="38"/>
    </row>
    <row r="1549" spans="1:11" x14ac:dyDescent="0.25">
      <c r="A1549" s="39">
        <v>40949</v>
      </c>
      <c r="B1549" s="38">
        <v>0</v>
      </c>
      <c r="C1549" s="38">
        <v>104.89019999999999</v>
      </c>
      <c r="D1549" s="38">
        <v>104.89019999999999</v>
      </c>
      <c r="E1549" s="38">
        <v>104.89019999999999</v>
      </c>
      <c r="F1549" s="38">
        <v>104.89019999999999</v>
      </c>
      <c r="G1549" s="38"/>
      <c r="H1549" s="38"/>
      <c r="I1549" s="38"/>
      <c r="J1549" s="38"/>
      <c r="K1549" s="38"/>
    </row>
    <row r="1550" spans="1:11" x14ac:dyDescent="0.25">
      <c r="A1550" s="39">
        <v>40952</v>
      </c>
      <c r="B1550" s="38">
        <v>0</v>
      </c>
      <c r="C1550" s="38">
        <v>112.70650000000001</v>
      </c>
      <c r="D1550" s="38">
        <v>112.70650000000001</v>
      </c>
      <c r="E1550" s="38">
        <v>112.70650000000001</v>
      </c>
      <c r="F1550" s="38">
        <v>112.70650000000001</v>
      </c>
      <c r="G1550" s="38"/>
      <c r="H1550" s="38"/>
      <c r="I1550" s="38"/>
      <c r="J1550" s="38"/>
      <c r="K1550" s="38"/>
    </row>
    <row r="1551" spans="1:11" x14ac:dyDescent="0.25">
      <c r="A1551" s="39">
        <v>40953</v>
      </c>
      <c r="B1551" s="38">
        <v>0</v>
      </c>
      <c r="C1551" s="38">
        <v>108.4859</v>
      </c>
      <c r="D1551" s="38">
        <v>108.4859</v>
      </c>
      <c r="E1551" s="38">
        <v>108.4859</v>
      </c>
      <c r="F1551" s="38">
        <v>108.4859</v>
      </c>
      <c r="G1551" s="38"/>
      <c r="H1551" s="38"/>
      <c r="I1551" s="38"/>
      <c r="J1551" s="38"/>
      <c r="K1551" s="38"/>
    </row>
    <row r="1552" spans="1:11" x14ac:dyDescent="0.25">
      <c r="A1552" s="39">
        <v>40954</v>
      </c>
      <c r="B1552" s="38">
        <v>0</v>
      </c>
      <c r="C1552" s="38">
        <v>103.9873</v>
      </c>
      <c r="D1552" s="38">
        <v>103.9873</v>
      </c>
      <c r="E1552" s="38">
        <v>103.9873</v>
      </c>
      <c r="F1552" s="38">
        <v>103.9873</v>
      </c>
      <c r="G1552" s="38"/>
      <c r="H1552" s="38"/>
      <c r="I1552" s="38"/>
      <c r="J1552" s="38"/>
      <c r="K1552" s="38"/>
    </row>
    <row r="1553" spans="1:11" x14ac:dyDescent="0.25">
      <c r="A1553" s="39">
        <v>40955</v>
      </c>
      <c r="B1553" s="38">
        <v>0</v>
      </c>
      <c r="C1553" s="38">
        <v>107.7739</v>
      </c>
      <c r="D1553" s="38">
        <v>107.7739</v>
      </c>
      <c r="E1553" s="38">
        <v>107.7739</v>
      </c>
      <c r="F1553" s="38">
        <v>107.7739</v>
      </c>
      <c r="G1553" s="38"/>
      <c r="H1553" s="38"/>
      <c r="I1553" s="38"/>
      <c r="J1553" s="38"/>
      <c r="K1553" s="38"/>
    </row>
    <row r="1554" spans="1:11" x14ac:dyDescent="0.25">
      <c r="A1554" s="39">
        <v>40956</v>
      </c>
      <c r="B1554" s="38">
        <v>0</v>
      </c>
      <c r="C1554" s="38">
        <v>109.7405</v>
      </c>
      <c r="D1554" s="38">
        <v>109.7405</v>
      </c>
      <c r="E1554" s="38">
        <v>109.7405</v>
      </c>
      <c r="F1554" s="38">
        <v>109.7405</v>
      </c>
      <c r="G1554" s="38"/>
      <c r="H1554" s="38"/>
      <c r="I1554" s="38"/>
      <c r="J1554" s="38"/>
      <c r="K1554" s="38"/>
    </row>
    <row r="1555" spans="1:11" x14ac:dyDescent="0.25">
      <c r="A1555" s="39">
        <v>40960</v>
      </c>
      <c r="B1555" s="38">
        <v>0</v>
      </c>
      <c r="C1555" s="38">
        <v>109.0959</v>
      </c>
      <c r="D1555" s="38">
        <v>109.0959</v>
      </c>
      <c r="E1555" s="38">
        <v>109.0959</v>
      </c>
      <c r="F1555" s="38">
        <v>109.0959</v>
      </c>
      <c r="G1555" s="38"/>
      <c r="H1555" s="38"/>
      <c r="I1555" s="38"/>
      <c r="J1555" s="38"/>
      <c r="K1555" s="38"/>
    </row>
    <row r="1556" spans="1:11" x14ac:dyDescent="0.25">
      <c r="A1556" s="39">
        <v>40961</v>
      </c>
      <c r="B1556" s="38">
        <v>0</v>
      </c>
      <c r="C1556" s="38">
        <v>111.7914</v>
      </c>
      <c r="D1556" s="38">
        <v>111.7914</v>
      </c>
      <c r="E1556" s="38">
        <v>111.7914</v>
      </c>
      <c r="F1556" s="38">
        <v>111.7914</v>
      </c>
      <c r="G1556" s="38"/>
      <c r="H1556" s="38"/>
      <c r="I1556" s="38"/>
      <c r="J1556" s="38"/>
      <c r="K1556" s="38"/>
    </row>
    <row r="1557" spans="1:11" x14ac:dyDescent="0.25">
      <c r="A1557" s="39">
        <v>40962</v>
      </c>
      <c r="B1557" s="38">
        <v>0</v>
      </c>
      <c r="C1557" s="38">
        <v>119.58499999999999</v>
      </c>
      <c r="D1557" s="38">
        <v>119.58499999999999</v>
      </c>
      <c r="E1557" s="38">
        <v>119.58499999999999</v>
      </c>
      <c r="F1557" s="38">
        <v>119.58499999999999</v>
      </c>
      <c r="G1557" s="38"/>
      <c r="H1557" s="38"/>
      <c r="I1557" s="38"/>
      <c r="J1557" s="38"/>
      <c r="K1557" s="38"/>
    </row>
    <row r="1558" spans="1:11" x14ac:dyDescent="0.25">
      <c r="A1558" s="39">
        <v>40963</v>
      </c>
      <c r="B1558" s="38">
        <v>0</v>
      </c>
      <c r="C1558" s="38">
        <v>114.6814</v>
      </c>
      <c r="D1558" s="38">
        <v>114.6814</v>
      </c>
      <c r="E1558" s="38">
        <v>114.6814</v>
      </c>
      <c r="F1558" s="38">
        <v>114.6814</v>
      </c>
      <c r="G1558" s="38"/>
      <c r="H1558" s="38"/>
      <c r="I1558" s="38"/>
      <c r="J1558" s="38"/>
      <c r="K1558" s="38"/>
    </row>
    <row r="1559" spans="1:11" x14ac:dyDescent="0.25">
      <c r="A1559" s="39">
        <v>40966</v>
      </c>
      <c r="B1559" s="38">
        <v>0</v>
      </c>
      <c r="C1559" s="38">
        <v>114.1902</v>
      </c>
      <c r="D1559" s="38">
        <v>114.1902</v>
      </c>
      <c r="E1559" s="38">
        <v>114.1902</v>
      </c>
      <c r="F1559" s="38">
        <v>114.1902</v>
      </c>
      <c r="G1559" s="38"/>
      <c r="H1559" s="38"/>
      <c r="I1559" s="38"/>
      <c r="J1559" s="38"/>
      <c r="K1559" s="38"/>
    </row>
    <row r="1560" spans="1:11" x14ac:dyDescent="0.25">
      <c r="A1560" s="39">
        <v>40967</v>
      </c>
      <c r="B1560" s="38">
        <v>0</v>
      </c>
      <c r="C1560" s="38">
        <v>114.7022</v>
      </c>
      <c r="D1560" s="38">
        <v>114.7022</v>
      </c>
      <c r="E1560" s="38">
        <v>114.7022</v>
      </c>
      <c r="F1560" s="38">
        <v>114.7022</v>
      </c>
      <c r="G1560" s="38"/>
      <c r="H1560" s="38"/>
      <c r="I1560" s="38"/>
      <c r="J1560" s="38"/>
      <c r="K1560" s="38"/>
    </row>
    <row r="1561" spans="1:11" x14ac:dyDescent="0.25">
      <c r="A1561" s="39">
        <v>40968</v>
      </c>
      <c r="B1561" s="38">
        <v>0</v>
      </c>
      <c r="C1561" s="38">
        <v>116.661</v>
      </c>
      <c r="D1561" s="38">
        <v>116.661</v>
      </c>
      <c r="E1561" s="38">
        <v>116.661</v>
      </c>
      <c r="F1561" s="38">
        <v>116.661</v>
      </c>
      <c r="G1561" s="38"/>
      <c r="H1561" s="38"/>
      <c r="I1561" s="38"/>
      <c r="J1561" s="38"/>
      <c r="K1561" s="38"/>
    </row>
    <row r="1562" spans="1:11" x14ac:dyDescent="0.25">
      <c r="A1562" s="39">
        <v>40969</v>
      </c>
      <c r="B1562" s="38">
        <v>0</v>
      </c>
      <c r="C1562" s="38">
        <v>118.8197</v>
      </c>
      <c r="D1562" s="38">
        <v>118.8197</v>
      </c>
      <c r="E1562" s="38">
        <v>118.8197</v>
      </c>
      <c r="F1562" s="38">
        <v>118.8197</v>
      </c>
      <c r="G1562" s="38"/>
      <c r="H1562" s="38"/>
      <c r="I1562" s="38"/>
      <c r="J1562" s="38"/>
      <c r="K1562" s="38"/>
    </row>
    <row r="1563" spans="1:11" x14ac:dyDescent="0.25">
      <c r="A1563" s="39">
        <v>40970</v>
      </c>
      <c r="B1563" s="38">
        <v>0</v>
      </c>
      <c r="C1563" s="38">
        <v>117.6293</v>
      </c>
      <c r="D1563" s="38">
        <v>117.6293</v>
      </c>
      <c r="E1563" s="38">
        <v>117.6293</v>
      </c>
      <c r="F1563" s="38">
        <v>117.6293</v>
      </c>
      <c r="G1563" s="38"/>
      <c r="H1563" s="38"/>
      <c r="I1563" s="38"/>
      <c r="J1563" s="38"/>
      <c r="K1563" s="38"/>
    </row>
    <row r="1564" spans="1:11" x14ac:dyDescent="0.25">
      <c r="A1564" s="39">
        <v>40973</v>
      </c>
      <c r="B1564" s="38">
        <v>0</v>
      </c>
      <c r="C1564" s="38">
        <v>118.69159999999999</v>
      </c>
      <c r="D1564" s="38">
        <v>118.69159999999999</v>
      </c>
      <c r="E1564" s="38">
        <v>118.69159999999999</v>
      </c>
      <c r="F1564" s="38">
        <v>118.69159999999999</v>
      </c>
      <c r="G1564" s="38"/>
      <c r="H1564" s="38"/>
      <c r="I1564" s="38"/>
      <c r="J1564" s="38"/>
      <c r="K1564" s="38"/>
    </row>
    <row r="1565" spans="1:11" x14ac:dyDescent="0.25">
      <c r="A1565" s="39">
        <v>40974</v>
      </c>
      <c r="B1565" s="38">
        <v>0</v>
      </c>
      <c r="C1565" s="38">
        <v>109.592</v>
      </c>
      <c r="D1565" s="38">
        <v>109.592</v>
      </c>
      <c r="E1565" s="38">
        <v>109.592</v>
      </c>
      <c r="F1565" s="38">
        <v>109.592</v>
      </c>
      <c r="G1565" s="38"/>
      <c r="H1565" s="38"/>
      <c r="I1565" s="38"/>
      <c r="J1565" s="38"/>
      <c r="K1565" s="38"/>
    </row>
    <row r="1566" spans="1:11" x14ac:dyDescent="0.25">
      <c r="A1566" s="39">
        <v>40975</v>
      </c>
      <c r="B1566" s="38">
        <v>0</v>
      </c>
      <c r="C1566" s="38">
        <v>114.86239999999999</v>
      </c>
      <c r="D1566" s="38">
        <v>114.86239999999999</v>
      </c>
      <c r="E1566" s="38">
        <v>114.86239999999999</v>
      </c>
      <c r="F1566" s="38">
        <v>114.86239999999999</v>
      </c>
      <c r="G1566" s="38"/>
      <c r="H1566" s="38"/>
      <c r="I1566" s="38"/>
      <c r="J1566" s="38"/>
      <c r="K1566" s="38"/>
    </row>
    <row r="1567" spans="1:11" x14ac:dyDescent="0.25">
      <c r="A1567" s="39">
        <v>40976</v>
      </c>
      <c r="B1567" s="38">
        <v>0</v>
      </c>
      <c r="C1567" s="38">
        <v>119.6305</v>
      </c>
      <c r="D1567" s="38">
        <v>119.6305</v>
      </c>
      <c r="E1567" s="38">
        <v>119.6305</v>
      </c>
      <c r="F1567" s="38">
        <v>119.6305</v>
      </c>
      <c r="G1567" s="38"/>
      <c r="H1567" s="38"/>
      <c r="I1567" s="38"/>
      <c r="J1567" s="38"/>
      <c r="K1567" s="38"/>
    </row>
    <row r="1568" spans="1:11" x14ac:dyDescent="0.25">
      <c r="A1568" s="39">
        <v>40977</v>
      </c>
      <c r="B1568" s="38">
        <v>0</v>
      </c>
      <c r="C1568" s="38">
        <v>121.6532</v>
      </c>
      <c r="D1568" s="38">
        <v>121.6532</v>
      </c>
      <c r="E1568" s="38">
        <v>121.6532</v>
      </c>
      <c r="F1568" s="38">
        <v>121.6532</v>
      </c>
      <c r="G1568" s="38"/>
      <c r="H1568" s="38"/>
      <c r="I1568" s="38"/>
      <c r="J1568" s="38"/>
      <c r="K1568" s="38"/>
    </row>
    <row r="1569" spans="1:11" x14ac:dyDescent="0.25">
      <c r="A1569" s="39">
        <v>40980</v>
      </c>
      <c r="B1569" s="38">
        <v>0</v>
      </c>
      <c r="C1569" s="38">
        <v>127.19450000000001</v>
      </c>
      <c r="D1569" s="38">
        <v>127.19450000000001</v>
      </c>
      <c r="E1569" s="38">
        <v>127.19450000000001</v>
      </c>
      <c r="F1569" s="38">
        <v>127.19450000000001</v>
      </c>
      <c r="G1569" s="38"/>
      <c r="H1569" s="38"/>
      <c r="I1569" s="38"/>
      <c r="J1569" s="38"/>
      <c r="K1569" s="38"/>
    </row>
    <row r="1570" spans="1:11" x14ac:dyDescent="0.25">
      <c r="A1570" s="39">
        <v>40981</v>
      </c>
      <c r="B1570" s="38">
        <v>0</v>
      </c>
      <c r="C1570" s="38">
        <v>133.1996</v>
      </c>
      <c r="D1570" s="38">
        <v>133.1996</v>
      </c>
      <c r="E1570" s="38">
        <v>133.1996</v>
      </c>
      <c r="F1570" s="38">
        <v>133.1996</v>
      </c>
      <c r="G1570" s="38"/>
      <c r="H1570" s="38"/>
      <c r="I1570" s="38"/>
      <c r="J1570" s="38"/>
      <c r="K1570" s="38"/>
    </row>
    <row r="1571" spans="1:11" x14ac:dyDescent="0.25">
      <c r="A1571" s="39">
        <v>40982</v>
      </c>
      <c r="B1571" s="38">
        <v>0</v>
      </c>
      <c r="C1571" s="38">
        <v>128.5445</v>
      </c>
      <c r="D1571" s="38">
        <v>128.5445</v>
      </c>
      <c r="E1571" s="38">
        <v>128.5445</v>
      </c>
      <c r="F1571" s="38">
        <v>128.5445</v>
      </c>
      <c r="G1571" s="38"/>
      <c r="H1571" s="38"/>
      <c r="I1571" s="38"/>
      <c r="J1571" s="38"/>
      <c r="K1571" s="38"/>
    </row>
    <row r="1572" spans="1:11" x14ac:dyDescent="0.25">
      <c r="A1572" s="39">
        <v>40983</v>
      </c>
      <c r="B1572" s="38">
        <v>0</v>
      </c>
      <c r="C1572" s="38">
        <v>129.97819999999999</v>
      </c>
      <c r="D1572" s="38">
        <v>129.97819999999999</v>
      </c>
      <c r="E1572" s="38">
        <v>129.97819999999999</v>
      </c>
      <c r="F1572" s="38">
        <v>129.97819999999999</v>
      </c>
      <c r="G1572" s="38"/>
      <c r="H1572" s="38"/>
      <c r="I1572" s="38"/>
      <c r="J1572" s="38"/>
      <c r="K1572" s="38"/>
    </row>
    <row r="1573" spans="1:11" x14ac:dyDescent="0.25">
      <c r="A1573" s="39">
        <v>40984</v>
      </c>
      <c r="B1573" s="38">
        <v>0</v>
      </c>
      <c r="C1573" s="38">
        <v>130.78970000000001</v>
      </c>
      <c r="D1573" s="38">
        <v>130.78970000000001</v>
      </c>
      <c r="E1573" s="38">
        <v>130.78970000000001</v>
      </c>
      <c r="F1573" s="38">
        <v>130.78970000000001</v>
      </c>
      <c r="G1573" s="38"/>
      <c r="H1573" s="38"/>
      <c r="I1573" s="38"/>
      <c r="J1573" s="38"/>
      <c r="K1573" s="38"/>
    </row>
    <row r="1574" spans="1:11" x14ac:dyDescent="0.25">
      <c r="A1574" s="39">
        <v>40987</v>
      </c>
      <c r="B1574" s="38">
        <v>0</v>
      </c>
      <c r="C1574" s="38">
        <v>138.79759999999999</v>
      </c>
      <c r="D1574" s="38">
        <v>138.79759999999999</v>
      </c>
      <c r="E1574" s="38">
        <v>138.79759999999999</v>
      </c>
      <c r="F1574" s="38">
        <v>138.79759999999999</v>
      </c>
      <c r="G1574" s="38"/>
      <c r="H1574" s="38"/>
      <c r="I1574" s="38"/>
      <c r="J1574" s="38"/>
      <c r="K1574" s="38"/>
    </row>
    <row r="1575" spans="1:11" x14ac:dyDescent="0.25">
      <c r="A1575" s="39">
        <v>40988</v>
      </c>
      <c r="B1575" s="38">
        <v>0</v>
      </c>
      <c r="C1575" s="38">
        <v>144.08539999999999</v>
      </c>
      <c r="D1575" s="38">
        <v>144.08539999999999</v>
      </c>
      <c r="E1575" s="38">
        <v>144.08539999999999</v>
      </c>
      <c r="F1575" s="38">
        <v>144.08539999999999</v>
      </c>
      <c r="G1575" s="38"/>
      <c r="H1575" s="38"/>
      <c r="I1575" s="38"/>
      <c r="J1575" s="38"/>
      <c r="K1575" s="38"/>
    </row>
    <row r="1576" spans="1:11" x14ac:dyDescent="0.25">
      <c r="A1576" s="39">
        <v>40989</v>
      </c>
      <c r="B1576" s="38">
        <v>0</v>
      </c>
      <c r="C1576" s="38">
        <v>152.93270000000001</v>
      </c>
      <c r="D1576" s="38">
        <v>152.93270000000001</v>
      </c>
      <c r="E1576" s="38">
        <v>152.93270000000001</v>
      </c>
      <c r="F1576" s="38">
        <v>152.93270000000001</v>
      </c>
      <c r="G1576" s="38"/>
      <c r="H1576" s="38"/>
      <c r="I1576" s="38"/>
      <c r="J1576" s="38"/>
      <c r="K1576" s="38"/>
    </row>
    <row r="1577" spans="1:11" x14ac:dyDescent="0.25">
      <c r="A1577" s="39">
        <v>40990</v>
      </c>
      <c r="B1577" s="38">
        <v>0</v>
      </c>
      <c r="C1577" s="38">
        <v>149.97929999999999</v>
      </c>
      <c r="D1577" s="38">
        <v>149.97929999999999</v>
      </c>
      <c r="E1577" s="38">
        <v>149.97929999999999</v>
      </c>
      <c r="F1577" s="38">
        <v>149.97929999999999</v>
      </c>
      <c r="G1577" s="38"/>
      <c r="H1577" s="38"/>
      <c r="I1577" s="38"/>
      <c r="J1577" s="38"/>
      <c r="K1577" s="38"/>
    </row>
    <row r="1578" spans="1:11" x14ac:dyDescent="0.25">
      <c r="A1578" s="39">
        <v>40991</v>
      </c>
      <c r="B1578" s="38">
        <v>0</v>
      </c>
      <c r="C1578" s="38">
        <v>160.29249999999999</v>
      </c>
      <c r="D1578" s="38">
        <v>160.29249999999999</v>
      </c>
      <c r="E1578" s="38">
        <v>160.29249999999999</v>
      </c>
      <c r="F1578" s="38">
        <v>160.29249999999999</v>
      </c>
      <c r="G1578" s="38"/>
      <c r="H1578" s="38"/>
      <c r="I1578" s="38"/>
      <c r="J1578" s="38"/>
      <c r="K1578" s="38"/>
    </row>
    <row r="1579" spans="1:11" x14ac:dyDescent="0.25">
      <c r="A1579" s="39">
        <v>40994</v>
      </c>
      <c r="B1579" s="38">
        <v>0</v>
      </c>
      <c r="C1579" s="38">
        <v>175.09139999999999</v>
      </c>
      <c r="D1579" s="38">
        <v>175.09139999999999</v>
      </c>
      <c r="E1579" s="38">
        <v>175.09139999999999</v>
      </c>
      <c r="F1579" s="38">
        <v>175.09139999999999</v>
      </c>
      <c r="G1579" s="38"/>
      <c r="H1579" s="38"/>
      <c r="I1579" s="38"/>
      <c r="J1579" s="38"/>
      <c r="K1579" s="38"/>
    </row>
    <row r="1580" spans="1:11" x14ac:dyDescent="0.25">
      <c r="A1580" s="39">
        <v>40995</v>
      </c>
      <c r="B1580" s="38">
        <v>0</v>
      </c>
      <c r="C1580" s="38">
        <v>158.4033</v>
      </c>
      <c r="D1580" s="38">
        <v>158.4033</v>
      </c>
      <c r="E1580" s="38">
        <v>158.4033</v>
      </c>
      <c r="F1580" s="38">
        <v>158.4033</v>
      </c>
      <c r="G1580" s="38"/>
      <c r="H1580" s="38"/>
      <c r="I1580" s="38"/>
      <c r="J1580" s="38"/>
      <c r="K1580" s="38"/>
    </row>
    <row r="1581" spans="1:11" x14ac:dyDescent="0.25">
      <c r="A1581" s="39">
        <v>40996</v>
      </c>
      <c r="B1581" s="38">
        <v>0</v>
      </c>
      <c r="C1581" s="38">
        <v>155.09229999999999</v>
      </c>
      <c r="D1581" s="38">
        <v>155.09229999999999</v>
      </c>
      <c r="E1581" s="38">
        <v>155.09229999999999</v>
      </c>
      <c r="F1581" s="38">
        <v>155.09229999999999</v>
      </c>
      <c r="G1581" s="38"/>
      <c r="H1581" s="38"/>
      <c r="I1581" s="38"/>
      <c r="J1581" s="38"/>
      <c r="K1581" s="38"/>
    </row>
    <row r="1582" spans="1:11" x14ac:dyDescent="0.25">
      <c r="A1582" s="39">
        <v>40997</v>
      </c>
      <c r="B1582" s="38">
        <v>0</v>
      </c>
      <c r="C1582" s="38">
        <v>158.14259999999999</v>
      </c>
      <c r="D1582" s="38">
        <v>158.14259999999999</v>
      </c>
      <c r="E1582" s="38">
        <v>158.14259999999999</v>
      </c>
      <c r="F1582" s="38">
        <v>158.14259999999999</v>
      </c>
      <c r="G1582" s="38"/>
      <c r="H1582" s="38"/>
      <c r="I1582" s="38"/>
      <c r="J1582" s="38"/>
      <c r="K1582" s="38"/>
    </row>
    <row r="1583" spans="1:11" x14ac:dyDescent="0.25">
      <c r="A1583" s="39">
        <v>40998</v>
      </c>
      <c r="B1583" s="38">
        <v>0</v>
      </c>
      <c r="C1583" s="38">
        <v>160.92679999999999</v>
      </c>
      <c r="D1583" s="38">
        <v>160.92679999999999</v>
      </c>
      <c r="E1583" s="38">
        <v>160.92679999999999</v>
      </c>
      <c r="F1583" s="38">
        <v>160.92679999999999</v>
      </c>
      <c r="G1583" s="38"/>
      <c r="H1583" s="38"/>
      <c r="I1583" s="38"/>
      <c r="J1583" s="38"/>
      <c r="K1583" s="38"/>
    </row>
    <row r="1584" spans="1:11" x14ac:dyDescent="0.25">
      <c r="A1584" s="39">
        <v>41001</v>
      </c>
      <c r="B1584" s="38">
        <v>0</v>
      </c>
      <c r="C1584" s="38">
        <v>163.7629</v>
      </c>
      <c r="D1584" s="38">
        <v>163.7629</v>
      </c>
      <c r="E1584" s="38">
        <v>163.7629</v>
      </c>
      <c r="F1584" s="38">
        <v>163.7629</v>
      </c>
      <c r="G1584" s="38"/>
      <c r="H1584" s="38"/>
      <c r="I1584" s="38"/>
      <c r="J1584" s="38"/>
      <c r="K1584" s="38"/>
    </row>
    <row r="1585" spans="1:11" x14ac:dyDescent="0.25">
      <c r="A1585" s="39">
        <v>41002</v>
      </c>
      <c r="B1585" s="38">
        <v>0</v>
      </c>
      <c r="C1585" s="38">
        <v>158.46610000000001</v>
      </c>
      <c r="D1585" s="38">
        <v>158.46610000000001</v>
      </c>
      <c r="E1585" s="38">
        <v>158.46610000000001</v>
      </c>
      <c r="F1585" s="38">
        <v>158.46610000000001</v>
      </c>
      <c r="G1585" s="38"/>
      <c r="H1585" s="38"/>
      <c r="I1585" s="38"/>
      <c r="J1585" s="38"/>
      <c r="K1585" s="38"/>
    </row>
    <row r="1586" spans="1:11" x14ac:dyDescent="0.25">
      <c r="A1586" s="39">
        <v>41003</v>
      </c>
      <c r="B1586" s="38">
        <v>0</v>
      </c>
      <c r="C1586" s="38">
        <v>155.3158</v>
      </c>
      <c r="D1586" s="38">
        <v>155.3158</v>
      </c>
      <c r="E1586" s="38">
        <v>155.3158</v>
      </c>
      <c r="F1586" s="38">
        <v>155.3158</v>
      </c>
      <c r="G1586" s="38"/>
      <c r="H1586" s="38"/>
      <c r="I1586" s="38"/>
      <c r="J1586" s="38"/>
      <c r="K1586" s="38"/>
    </row>
    <row r="1587" spans="1:11" x14ac:dyDescent="0.25">
      <c r="A1587" s="39">
        <v>41004</v>
      </c>
      <c r="B1587" s="38">
        <v>0</v>
      </c>
      <c r="C1587" s="38">
        <v>151.96530000000001</v>
      </c>
      <c r="D1587" s="38">
        <v>151.96530000000001</v>
      </c>
      <c r="E1587" s="38">
        <v>151.96530000000001</v>
      </c>
      <c r="F1587" s="38">
        <v>151.96530000000001</v>
      </c>
      <c r="G1587" s="38"/>
      <c r="H1587" s="38"/>
      <c r="I1587" s="38"/>
      <c r="J1587" s="38"/>
      <c r="K1587" s="38"/>
    </row>
    <row r="1588" spans="1:11" x14ac:dyDescent="0.25">
      <c r="A1588" s="39">
        <v>41008</v>
      </c>
      <c r="B1588" s="38">
        <v>0</v>
      </c>
      <c r="C1588" s="38">
        <v>143.78210000000001</v>
      </c>
      <c r="D1588" s="38">
        <v>143.78210000000001</v>
      </c>
      <c r="E1588" s="38">
        <v>143.78210000000001</v>
      </c>
      <c r="F1588" s="38">
        <v>143.78210000000001</v>
      </c>
      <c r="G1588" s="38"/>
      <c r="H1588" s="38"/>
      <c r="I1588" s="38"/>
      <c r="J1588" s="38"/>
      <c r="K1588" s="38"/>
    </row>
    <row r="1589" spans="1:11" x14ac:dyDescent="0.25">
      <c r="A1589" s="39">
        <v>41009</v>
      </c>
      <c r="B1589" s="38">
        <v>0</v>
      </c>
      <c r="C1589" s="38">
        <v>130.8185</v>
      </c>
      <c r="D1589" s="38">
        <v>130.8185</v>
      </c>
      <c r="E1589" s="38">
        <v>130.8185</v>
      </c>
      <c r="F1589" s="38">
        <v>130.8185</v>
      </c>
      <c r="G1589" s="38"/>
      <c r="H1589" s="38"/>
      <c r="I1589" s="38"/>
      <c r="J1589" s="38"/>
      <c r="K1589" s="38"/>
    </row>
    <row r="1590" spans="1:11" x14ac:dyDescent="0.25">
      <c r="A1590" s="39">
        <v>41010</v>
      </c>
      <c r="B1590" s="38">
        <v>0</v>
      </c>
      <c r="C1590" s="38">
        <v>133.14879999999999</v>
      </c>
      <c r="D1590" s="38">
        <v>133.14879999999999</v>
      </c>
      <c r="E1590" s="38">
        <v>133.14879999999999</v>
      </c>
      <c r="F1590" s="38">
        <v>133.14879999999999</v>
      </c>
      <c r="G1590" s="38"/>
      <c r="H1590" s="38"/>
      <c r="I1590" s="38"/>
      <c r="J1590" s="38"/>
      <c r="K1590" s="38"/>
    </row>
    <row r="1591" spans="1:11" x14ac:dyDescent="0.25">
      <c r="A1591" s="39">
        <v>41011</v>
      </c>
      <c r="B1591" s="38">
        <v>0</v>
      </c>
      <c r="C1591" s="38">
        <v>145.0463</v>
      </c>
      <c r="D1591" s="38">
        <v>145.0463</v>
      </c>
      <c r="E1591" s="38">
        <v>145.0463</v>
      </c>
      <c r="F1591" s="38">
        <v>145.0463</v>
      </c>
      <c r="G1591" s="38"/>
      <c r="H1591" s="38"/>
      <c r="I1591" s="38"/>
      <c r="J1591" s="38"/>
      <c r="K1591" s="38"/>
    </row>
    <row r="1592" spans="1:11" x14ac:dyDescent="0.25">
      <c r="A1592" s="39">
        <v>41012</v>
      </c>
      <c r="B1592" s="38">
        <v>0</v>
      </c>
      <c r="C1592" s="38">
        <v>137.15729999999999</v>
      </c>
      <c r="D1592" s="38">
        <v>137.15729999999999</v>
      </c>
      <c r="E1592" s="38">
        <v>137.15729999999999</v>
      </c>
      <c r="F1592" s="38">
        <v>137.15729999999999</v>
      </c>
      <c r="G1592" s="38"/>
      <c r="H1592" s="38"/>
      <c r="I1592" s="38"/>
      <c r="J1592" s="38"/>
      <c r="K1592" s="38"/>
    </row>
    <row r="1593" spans="1:11" x14ac:dyDescent="0.25">
      <c r="A1593" s="39">
        <v>41015</v>
      </c>
      <c r="B1593" s="38">
        <v>0</v>
      </c>
      <c r="C1593" s="38">
        <v>138.3116</v>
      </c>
      <c r="D1593" s="38">
        <v>138.3116</v>
      </c>
      <c r="E1593" s="38">
        <v>138.3116</v>
      </c>
      <c r="F1593" s="38">
        <v>138.3116</v>
      </c>
      <c r="G1593" s="38"/>
      <c r="H1593" s="38"/>
      <c r="I1593" s="38"/>
      <c r="J1593" s="38"/>
      <c r="K1593" s="38"/>
    </row>
    <row r="1594" spans="1:11" x14ac:dyDescent="0.25">
      <c r="A1594" s="39">
        <v>41016</v>
      </c>
      <c r="B1594" s="38">
        <v>0</v>
      </c>
      <c r="C1594" s="38">
        <v>147.34739999999999</v>
      </c>
      <c r="D1594" s="38">
        <v>147.34739999999999</v>
      </c>
      <c r="E1594" s="38">
        <v>147.34739999999999</v>
      </c>
      <c r="F1594" s="38">
        <v>147.34739999999999</v>
      </c>
      <c r="G1594" s="38"/>
      <c r="H1594" s="38"/>
      <c r="I1594" s="38"/>
      <c r="J1594" s="38"/>
      <c r="K1594" s="38"/>
    </row>
    <row r="1595" spans="1:11" x14ac:dyDescent="0.25">
      <c r="A1595" s="39">
        <v>41017</v>
      </c>
      <c r="B1595" s="38">
        <v>0</v>
      </c>
      <c r="C1595" s="38">
        <v>144.1763</v>
      </c>
      <c r="D1595" s="38">
        <v>144.1763</v>
      </c>
      <c r="E1595" s="38">
        <v>144.1763</v>
      </c>
      <c r="F1595" s="38">
        <v>144.1763</v>
      </c>
      <c r="G1595" s="38"/>
      <c r="H1595" s="38"/>
      <c r="I1595" s="38"/>
      <c r="J1595" s="38"/>
      <c r="K1595" s="38"/>
    </row>
    <row r="1596" spans="1:11" x14ac:dyDescent="0.25">
      <c r="A1596" s="39">
        <v>41018</v>
      </c>
      <c r="B1596" s="38">
        <v>0</v>
      </c>
      <c r="C1596" s="38">
        <v>143.00530000000001</v>
      </c>
      <c r="D1596" s="38">
        <v>143.00530000000001</v>
      </c>
      <c r="E1596" s="38">
        <v>143.00530000000001</v>
      </c>
      <c r="F1596" s="38">
        <v>143.00530000000001</v>
      </c>
      <c r="G1596" s="38"/>
      <c r="H1596" s="38"/>
      <c r="I1596" s="38"/>
      <c r="J1596" s="38"/>
      <c r="K1596" s="38"/>
    </row>
    <row r="1597" spans="1:11" x14ac:dyDescent="0.25">
      <c r="A1597" s="39">
        <v>41019</v>
      </c>
      <c r="B1597" s="38">
        <v>0</v>
      </c>
      <c r="C1597" s="38">
        <v>147.22749999999999</v>
      </c>
      <c r="D1597" s="38">
        <v>147.22749999999999</v>
      </c>
      <c r="E1597" s="38">
        <v>147.22749999999999</v>
      </c>
      <c r="F1597" s="38">
        <v>147.22749999999999</v>
      </c>
      <c r="G1597" s="38"/>
      <c r="H1597" s="38"/>
      <c r="I1597" s="38"/>
      <c r="J1597" s="38"/>
      <c r="K1597" s="38"/>
    </row>
    <row r="1598" spans="1:11" x14ac:dyDescent="0.25">
      <c r="A1598" s="39">
        <v>41022</v>
      </c>
      <c r="B1598" s="38">
        <v>0</v>
      </c>
      <c r="C1598" s="38">
        <v>142.81139999999999</v>
      </c>
      <c r="D1598" s="38">
        <v>142.81139999999999</v>
      </c>
      <c r="E1598" s="38">
        <v>142.81139999999999</v>
      </c>
      <c r="F1598" s="38">
        <v>142.81139999999999</v>
      </c>
      <c r="G1598" s="38"/>
      <c r="H1598" s="38"/>
      <c r="I1598" s="38"/>
      <c r="J1598" s="38"/>
      <c r="K1598" s="38"/>
    </row>
    <row r="1599" spans="1:11" x14ac:dyDescent="0.25">
      <c r="A1599" s="39">
        <v>41023</v>
      </c>
      <c r="B1599" s="38">
        <v>0</v>
      </c>
      <c r="C1599" s="38">
        <v>146.05500000000001</v>
      </c>
      <c r="D1599" s="38">
        <v>146.05500000000001</v>
      </c>
      <c r="E1599" s="38">
        <v>146.05500000000001</v>
      </c>
      <c r="F1599" s="38">
        <v>146.05500000000001</v>
      </c>
      <c r="G1599" s="38"/>
      <c r="H1599" s="38"/>
      <c r="I1599" s="38"/>
      <c r="J1599" s="38"/>
      <c r="K1599" s="38"/>
    </row>
    <row r="1600" spans="1:11" x14ac:dyDescent="0.25">
      <c r="A1600" s="39">
        <v>41024</v>
      </c>
      <c r="B1600" s="38">
        <v>0</v>
      </c>
      <c r="C1600" s="38">
        <v>155.47620000000001</v>
      </c>
      <c r="D1600" s="38">
        <v>155.47620000000001</v>
      </c>
      <c r="E1600" s="38">
        <v>155.47620000000001</v>
      </c>
      <c r="F1600" s="38">
        <v>155.47620000000001</v>
      </c>
      <c r="G1600" s="38"/>
      <c r="H1600" s="38"/>
      <c r="I1600" s="38"/>
      <c r="J1600" s="38"/>
      <c r="K1600" s="38"/>
    </row>
    <row r="1601" spans="1:11" x14ac:dyDescent="0.25">
      <c r="A1601" s="39">
        <v>41025</v>
      </c>
      <c r="B1601" s="38">
        <v>0</v>
      </c>
      <c r="C1601" s="38">
        <v>161.41059999999999</v>
      </c>
      <c r="D1601" s="38">
        <v>161.41059999999999</v>
      </c>
      <c r="E1601" s="38">
        <v>161.41059999999999</v>
      </c>
      <c r="F1601" s="38">
        <v>161.41059999999999</v>
      </c>
      <c r="G1601" s="38"/>
      <c r="H1601" s="38"/>
      <c r="I1601" s="38"/>
      <c r="J1601" s="38"/>
      <c r="K1601" s="38"/>
    </row>
    <row r="1602" spans="1:11" x14ac:dyDescent="0.25">
      <c r="A1602" s="39">
        <v>41026</v>
      </c>
      <c r="B1602" s="38">
        <v>0</v>
      </c>
      <c r="C1602" s="38">
        <v>161.08750000000001</v>
      </c>
      <c r="D1602" s="38">
        <v>161.08750000000001</v>
      </c>
      <c r="E1602" s="38">
        <v>161.08750000000001</v>
      </c>
      <c r="F1602" s="38">
        <v>161.08750000000001</v>
      </c>
      <c r="G1602" s="38"/>
      <c r="H1602" s="38"/>
      <c r="I1602" s="38"/>
      <c r="J1602" s="38"/>
      <c r="K1602" s="38"/>
    </row>
    <row r="1603" spans="1:11" x14ac:dyDescent="0.25">
      <c r="A1603" s="39">
        <v>41029</v>
      </c>
      <c r="B1603" s="38">
        <v>0</v>
      </c>
      <c r="C1603" s="38">
        <v>156.97409999999999</v>
      </c>
      <c r="D1603" s="38">
        <v>156.97409999999999</v>
      </c>
      <c r="E1603" s="38">
        <v>156.97409999999999</v>
      </c>
      <c r="F1603" s="38">
        <v>156.97409999999999</v>
      </c>
      <c r="G1603" s="38"/>
      <c r="H1603" s="38"/>
      <c r="I1603" s="38"/>
      <c r="J1603" s="38"/>
      <c r="K1603" s="38"/>
    </row>
    <row r="1604" spans="1:11" x14ac:dyDescent="0.25">
      <c r="A1604" s="39">
        <v>41030</v>
      </c>
      <c r="B1604" s="38">
        <v>0</v>
      </c>
      <c r="C1604" s="38">
        <v>162.2029</v>
      </c>
      <c r="D1604" s="38">
        <v>162.2029</v>
      </c>
      <c r="E1604" s="38">
        <v>162.2029</v>
      </c>
      <c r="F1604" s="38">
        <v>162.2029</v>
      </c>
      <c r="G1604" s="38"/>
      <c r="H1604" s="38"/>
      <c r="I1604" s="38"/>
      <c r="J1604" s="38"/>
      <c r="K1604" s="38"/>
    </row>
    <row r="1605" spans="1:11" x14ac:dyDescent="0.25">
      <c r="A1605" s="39">
        <v>41031</v>
      </c>
      <c r="B1605" s="38">
        <v>0</v>
      </c>
      <c r="C1605" s="38">
        <v>161.47380000000001</v>
      </c>
      <c r="D1605" s="38">
        <v>161.47380000000001</v>
      </c>
      <c r="E1605" s="38">
        <v>161.47380000000001</v>
      </c>
      <c r="F1605" s="38">
        <v>161.47380000000001</v>
      </c>
      <c r="G1605" s="38"/>
      <c r="H1605" s="38"/>
      <c r="I1605" s="38"/>
      <c r="J1605" s="38"/>
      <c r="K1605" s="38"/>
    </row>
    <row r="1606" spans="1:11" x14ac:dyDescent="0.25">
      <c r="A1606" s="39">
        <v>41032</v>
      </c>
      <c r="B1606" s="38">
        <v>0</v>
      </c>
      <c r="C1606" s="38">
        <v>157.90029999999999</v>
      </c>
      <c r="D1606" s="38">
        <v>157.90029999999999</v>
      </c>
      <c r="E1606" s="38">
        <v>157.90029999999999</v>
      </c>
      <c r="F1606" s="38">
        <v>157.90029999999999</v>
      </c>
      <c r="G1606" s="38"/>
      <c r="H1606" s="38"/>
      <c r="I1606" s="38"/>
      <c r="J1606" s="38"/>
      <c r="K1606" s="38"/>
    </row>
    <row r="1607" spans="1:11" x14ac:dyDescent="0.25">
      <c r="A1607" s="39">
        <v>41033</v>
      </c>
      <c r="B1607" s="38">
        <v>0</v>
      </c>
      <c r="C1607" s="38">
        <v>150.23009999999999</v>
      </c>
      <c r="D1607" s="38">
        <v>150.23009999999999</v>
      </c>
      <c r="E1607" s="38">
        <v>150.23009999999999</v>
      </c>
      <c r="F1607" s="38">
        <v>150.23009999999999</v>
      </c>
      <c r="G1607" s="38"/>
      <c r="H1607" s="38"/>
      <c r="I1607" s="38"/>
      <c r="J1607" s="38"/>
      <c r="K1607" s="38"/>
    </row>
    <row r="1608" spans="1:11" x14ac:dyDescent="0.25">
      <c r="A1608" s="39">
        <v>41036</v>
      </c>
      <c r="B1608" s="38">
        <v>0</v>
      </c>
      <c r="C1608" s="38">
        <v>152.5461</v>
      </c>
      <c r="D1608" s="38">
        <v>152.5461</v>
      </c>
      <c r="E1608" s="38">
        <v>152.5461</v>
      </c>
      <c r="F1608" s="38">
        <v>152.5461</v>
      </c>
      <c r="G1608" s="38"/>
      <c r="H1608" s="38"/>
      <c r="I1608" s="38"/>
      <c r="J1608" s="38"/>
      <c r="K1608" s="38"/>
    </row>
    <row r="1609" spans="1:11" x14ac:dyDescent="0.25">
      <c r="A1609" s="39">
        <v>41037</v>
      </c>
      <c r="B1609" s="38">
        <v>0</v>
      </c>
      <c r="C1609" s="38">
        <v>151.2662</v>
      </c>
      <c r="D1609" s="38">
        <v>151.2662</v>
      </c>
      <c r="E1609" s="38">
        <v>151.2662</v>
      </c>
      <c r="F1609" s="38">
        <v>151.2662</v>
      </c>
      <c r="G1609" s="38"/>
      <c r="H1609" s="38"/>
      <c r="I1609" s="38"/>
      <c r="J1609" s="38"/>
      <c r="K1609" s="38"/>
    </row>
    <row r="1610" spans="1:11" x14ac:dyDescent="0.25">
      <c r="A1610" s="39">
        <v>41038</v>
      </c>
      <c r="B1610" s="38">
        <v>0</v>
      </c>
      <c r="C1610" s="38">
        <v>146.13229999999999</v>
      </c>
      <c r="D1610" s="38">
        <v>146.13229999999999</v>
      </c>
      <c r="E1610" s="38">
        <v>146.13229999999999</v>
      </c>
      <c r="F1610" s="38">
        <v>146.13229999999999</v>
      </c>
      <c r="G1610" s="38"/>
      <c r="H1610" s="38"/>
      <c r="I1610" s="38"/>
      <c r="J1610" s="38"/>
      <c r="K1610" s="38"/>
    </row>
    <row r="1611" spans="1:11" x14ac:dyDescent="0.25">
      <c r="A1611" s="39">
        <v>41039</v>
      </c>
      <c r="B1611" s="38">
        <v>0</v>
      </c>
      <c r="C1611" s="38">
        <v>149.54820000000001</v>
      </c>
      <c r="D1611" s="38">
        <v>149.54820000000001</v>
      </c>
      <c r="E1611" s="38">
        <v>149.54820000000001</v>
      </c>
      <c r="F1611" s="38">
        <v>149.54820000000001</v>
      </c>
      <c r="G1611" s="38"/>
      <c r="H1611" s="38"/>
      <c r="I1611" s="38"/>
      <c r="J1611" s="38"/>
      <c r="K1611" s="38"/>
    </row>
    <row r="1612" spans="1:11" x14ac:dyDescent="0.25">
      <c r="A1612" s="39">
        <v>41040</v>
      </c>
      <c r="B1612" s="38">
        <v>0</v>
      </c>
      <c r="C1612" s="38">
        <v>148.1463</v>
      </c>
      <c r="D1612" s="38">
        <v>148.1463</v>
      </c>
      <c r="E1612" s="38">
        <v>148.1463</v>
      </c>
      <c r="F1612" s="38">
        <v>148.1463</v>
      </c>
      <c r="G1612" s="38"/>
      <c r="H1612" s="38"/>
      <c r="I1612" s="38"/>
      <c r="J1612" s="38"/>
      <c r="K1612" s="38"/>
    </row>
    <row r="1613" spans="1:11" x14ac:dyDescent="0.25">
      <c r="A1613" s="39">
        <v>41043</v>
      </c>
      <c r="B1613" s="38">
        <v>0</v>
      </c>
      <c r="C1613" s="38">
        <v>139.1568</v>
      </c>
      <c r="D1613" s="38">
        <v>139.1568</v>
      </c>
      <c r="E1613" s="38">
        <v>139.1568</v>
      </c>
      <c r="F1613" s="38">
        <v>139.1568</v>
      </c>
      <c r="G1613" s="38"/>
      <c r="H1613" s="38"/>
      <c r="I1613" s="38"/>
      <c r="J1613" s="38"/>
      <c r="K1613" s="38"/>
    </row>
    <row r="1614" spans="1:11" x14ac:dyDescent="0.25">
      <c r="A1614" s="39">
        <v>41044</v>
      </c>
      <c r="B1614" s="38">
        <v>0</v>
      </c>
      <c r="C1614" s="38">
        <v>132.74709999999999</v>
      </c>
      <c r="D1614" s="38">
        <v>132.74709999999999</v>
      </c>
      <c r="E1614" s="38">
        <v>132.74709999999999</v>
      </c>
      <c r="F1614" s="38">
        <v>132.74709999999999</v>
      </c>
      <c r="G1614" s="38"/>
      <c r="H1614" s="38"/>
      <c r="I1614" s="38"/>
      <c r="J1614" s="38"/>
      <c r="K1614" s="38"/>
    </row>
    <row r="1615" spans="1:11" x14ac:dyDescent="0.25">
      <c r="A1615" s="39">
        <v>41045</v>
      </c>
      <c r="B1615" s="38">
        <v>0</v>
      </c>
      <c r="C1615" s="38">
        <v>127.4753</v>
      </c>
      <c r="D1615" s="38">
        <v>127.4753</v>
      </c>
      <c r="E1615" s="38">
        <v>127.4753</v>
      </c>
      <c r="F1615" s="38">
        <v>127.4753</v>
      </c>
      <c r="G1615" s="38"/>
      <c r="H1615" s="38"/>
      <c r="I1615" s="38"/>
      <c r="J1615" s="38"/>
      <c r="K1615" s="38"/>
    </row>
    <row r="1616" spans="1:11" x14ac:dyDescent="0.25">
      <c r="A1616" s="39">
        <v>41046</v>
      </c>
      <c r="B1616" s="38">
        <v>0</v>
      </c>
      <c r="C1616" s="38">
        <v>121.58580000000001</v>
      </c>
      <c r="D1616" s="38">
        <v>121.58580000000001</v>
      </c>
      <c r="E1616" s="38">
        <v>121.58580000000001</v>
      </c>
      <c r="F1616" s="38">
        <v>121.58580000000001</v>
      </c>
      <c r="G1616" s="38"/>
      <c r="H1616" s="38"/>
      <c r="I1616" s="38"/>
      <c r="J1616" s="38"/>
      <c r="K1616" s="38"/>
    </row>
    <row r="1617" spans="1:11" x14ac:dyDescent="0.25">
      <c r="A1617" s="39">
        <v>41047</v>
      </c>
      <c r="B1617" s="38">
        <v>0</v>
      </c>
      <c r="C1617" s="38">
        <v>112.102</v>
      </c>
      <c r="D1617" s="38">
        <v>112.102</v>
      </c>
      <c r="E1617" s="38">
        <v>112.102</v>
      </c>
      <c r="F1617" s="38">
        <v>112.102</v>
      </c>
      <c r="G1617" s="38"/>
      <c r="H1617" s="38"/>
      <c r="I1617" s="38"/>
      <c r="J1617" s="38"/>
      <c r="K1617" s="38"/>
    </row>
    <row r="1618" spans="1:11" x14ac:dyDescent="0.25">
      <c r="A1618" s="39">
        <v>41050</v>
      </c>
      <c r="B1618" s="38">
        <v>0</v>
      </c>
      <c r="C1618" s="38">
        <v>124.5545</v>
      </c>
      <c r="D1618" s="38">
        <v>124.5545</v>
      </c>
      <c r="E1618" s="38">
        <v>124.5545</v>
      </c>
      <c r="F1618" s="38">
        <v>124.5545</v>
      </c>
      <c r="G1618" s="38"/>
      <c r="H1618" s="38"/>
      <c r="I1618" s="38"/>
      <c r="J1618" s="38"/>
      <c r="K1618" s="38"/>
    </row>
    <row r="1619" spans="1:11" x14ac:dyDescent="0.25">
      <c r="A1619" s="39">
        <v>41051</v>
      </c>
      <c r="B1619" s="38">
        <v>0</v>
      </c>
      <c r="C1619" s="38">
        <v>119.4491</v>
      </c>
      <c r="D1619" s="38">
        <v>119.4491</v>
      </c>
      <c r="E1619" s="38">
        <v>119.4491</v>
      </c>
      <c r="F1619" s="38">
        <v>119.4491</v>
      </c>
      <c r="G1619" s="38"/>
      <c r="H1619" s="38"/>
      <c r="I1619" s="38"/>
      <c r="J1619" s="38"/>
      <c r="K1619" s="38"/>
    </row>
    <row r="1620" spans="1:11" x14ac:dyDescent="0.25">
      <c r="A1620" s="39">
        <v>41052</v>
      </c>
      <c r="B1620" s="38">
        <v>0</v>
      </c>
      <c r="C1620" s="38">
        <v>122.729</v>
      </c>
      <c r="D1620" s="38">
        <v>122.729</v>
      </c>
      <c r="E1620" s="38">
        <v>122.729</v>
      </c>
      <c r="F1620" s="38">
        <v>122.729</v>
      </c>
      <c r="G1620" s="38"/>
      <c r="H1620" s="38"/>
      <c r="I1620" s="38"/>
      <c r="J1620" s="38"/>
      <c r="K1620" s="38"/>
    </row>
    <row r="1621" spans="1:11" x14ac:dyDescent="0.25">
      <c r="A1621" s="39">
        <v>41053</v>
      </c>
      <c r="B1621" s="38">
        <v>0</v>
      </c>
      <c r="C1621" s="38">
        <v>122.4735</v>
      </c>
      <c r="D1621" s="38">
        <v>122.4735</v>
      </c>
      <c r="E1621" s="38">
        <v>122.4735</v>
      </c>
      <c r="F1621" s="38">
        <v>122.4735</v>
      </c>
      <c r="G1621" s="38"/>
      <c r="H1621" s="38"/>
      <c r="I1621" s="38"/>
      <c r="J1621" s="38"/>
      <c r="K1621" s="38"/>
    </row>
    <row r="1622" spans="1:11" x14ac:dyDescent="0.25">
      <c r="A1622" s="39">
        <v>41054</v>
      </c>
      <c r="B1622" s="38">
        <v>0</v>
      </c>
      <c r="C1622" s="38">
        <v>123.0979</v>
      </c>
      <c r="D1622" s="38">
        <v>123.0979</v>
      </c>
      <c r="E1622" s="38">
        <v>123.0979</v>
      </c>
      <c r="F1622" s="38">
        <v>123.0979</v>
      </c>
      <c r="G1622" s="38"/>
      <c r="H1622" s="38"/>
      <c r="I1622" s="38"/>
      <c r="J1622" s="38"/>
      <c r="K1622" s="38"/>
    </row>
    <row r="1623" spans="1:11" x14ac:dyDescent="0.25">
      <c r="A1623" s="39">
        <v>41058</v>
      </c>
      <c r="B1623" s="38">
        <v>0</v>
      </c>
      <c r="C1623" s="38">
        <v>129.62549999999999</v>
      </c>
      <c r="D1623" s="38">
        <v>129.62549999999999</v>
      </c>
      <c r="E1623" s="38">
        <v>129.62549999999999</v>
      </c>
      <c r="F1623" s="38">
        <v>129.62549999999999</v>
      </c>
      <c r="G1623" s="38"/>
      <c r="H1623" s="38"/>
      <c r="I1623" s="38"/>
      <c r="J1623" s="38"/>
      <c r="K1623" s="38"/>
    </row>
    <row r="1624" spans="1:11" x14ac:dyDescent="0.25">
      <c r="A1624" s="39">
        <v>41059</v>
      </c>
      <c r="B1624" s="38">
        <v>0</v>
      </c>
      <c r="C1624" s="38">
        <v>121.483</v>
      </c>
      <c r="D1624" s="38">
        <v>121.483</v>
      </c>
      <c r="E1624" s="38">
        <v>121.483</v>
      </c>
      <c r="F1624" s="38">
        <v>121.483</v>
      </c>
      <c r="G1624" s="38"/>
      <c r="H1624" s="38"/>
      <c r="I1624" s="38"/>
      <c r="J1624" s="38"/>
      <c r="K1624" s="38"/>
    </row>
    <row r="1625" spans="1:11" x14ac:dyDescent="0.25">
      <c r="A1625" s="39">
        <v>41060</v>
      </c>
      <c r="B1625" s="38">
        <v>0</v>
      </c>
      <c r="C1625" s="38">
        <v>120.5801</v>
      </c>
      <c r="D1625" s="38">
        <v>120.5801</v>
      </c>
      <c r="E1625" s="38">
        <v>120.5801</v>
      </c>
      <c r="F1625" s="38">
        <v>120.5801</v>
      </c>
      <c r="G1625" s="38"/>
      <c r="H1625" s="38"/>
      <c r="I1625" s="38"/>
      <c r="J1625" s="38"/>
      <c r="K1625" s="38"/>
    </row>
    <row r="1626" spans="1:11" x14ac:dyDescent="0.25">
      <c r="A1626" s="39">
        <v>41061</v>
      </c>
      <c r="B1626" s="38">
        <v>0</v>
      </c>
      <c r="C1626" s="38">
        <v>108.5994</v>
      </c>
      <c r="D1626" s="38">
        <v>108.5994</v>
      </c>
      <c r="E1626" s="38">
        <v>108.5994</v>
      </c>
      <c r="F1626" s="38">
        <v>108.5994</v>
      </c>
      <c r="G1626" s="38"/>
      <c r="H1626" s="38"/>
      <c r="I1626" s="38"/>
      <c r="J1626" s="38"/>
      <c r="K1626" s="38"/>
    </row>
    <row r="1627" spans="1:11" x14ac:dyDescent="0.25">
      <c r="A1627" s="39">
        <v>41064</v>
      </c>
      <c r="B1627" s="38">
        <v>0</v>
      </c>
      <c r="C1627" s="38">
        <v>112.2467</v>
      </c>
      <c r="D1627" s="38">
        <v>112.2467</v>
      </c>
      <c r="E1627" s="38">
        <v>112.2467</v>
      </c>
      <c r="F1627" s="38">
        <v>112.2467</v>
      </c>
      <c r="G1627" s="38"/>
      <c r="H1627" s="38"/>
      <c r="I1627" s="38"/>
      <c r="J1627" s="38"/>
      <c r="K1627" s="38"/>
    </row>
    <row r="1628" spans="1:11" x14ac:dyDescent="0.25">
      <c r="A1628" s="39">
        <v>41065</v>
      </c>
      <c r="B1628" s="38">
        <v>0</v>
      </c>
      <c r="C1628" s="38">
        <v>115.99250000000001</v>
      </c>
      <c r="D1628" s="38">
        <v>115.99250000000001</v>
      </c>
      <c r="E1628" s="38">
        <v>115.99250000000001</v>
      </c>
      <c r="F1628" s="38">
        <v>115.99250000000001</v>
      </c>
      <c r="G1628" s="38"/>
      <c r="H1628" s="38"/>
      <c r="I1628" s="38"/>
      <c r="J1628" s="38"/>
      <c r="K1628" s="38"/>
    </row>
    <row r="1629" spans="1:11" x14ac:dyDescent="0.25">
      <c r="A1629" s="39">
        <v>41066</v>
      </c>
      <c r="B1629" s="38">
        <v>0</v>
      </c>
      <c r="C1629" s="38">
        <v>123.92440000000001</v>
      </c>
      <c r="D1629" s="38">
        <v>123.92440000000001</v>
      </c>
      <c r="E1629" s="38">
        <v>123.92440000000001</v>
      </c>
      <c r="F1629" s="38">
        <v>123.92440000000001</v>
      </c>
      <c r="G1629" s="38"/>
      <c r="H1629" s="38"/>
      <c r="I1629" s="38"/>
      <c r="J1629" s="38"/>
      <c r="K1629" s="38"/>
    </row>
    <row r="1630" spans="1:11" x14ac:dyDescent="0.25">
      <c r="A1630" s="39">
        <v>41067</v>
      </c>
      <c r="B1630" s="38">
        <v>0</v>
      </c>
      <c r="C1630" s="38">
        <v>125.3888</v>
      </c>
      <c r="D1630" s="38">
        <v>125.3888</v>
      </c>
      <c r="E1630" s="38">
        <v>125.3888</v>
      </c>
      <c r="F1630" s="38">
        <v>125.3888</v>
      </c>
      <c r="G1630" s="38"/>
      <c r="H1630" s="38"/>
      <c r="I1630" s="38"/>
      <c r="J1630" s="38"/>
      <c r="K1630" s="38"/>
    </row>
    <row r="1631" spans="1:11" x14ac:dyDescent="0.25">
      <c r="A1631" s="39">
        <v>41068</v>
      </c>
      <c r="B1631" s="38">
        <v>0</v>
      </c>
      <c r="C1631" s="38">
        <v>131.97319999999999</v>
      </c>
      <c r="D1631" s="38">
        <v>131.97319999999999</v>
      </c>
      <c r="E1631" s="38">
        <v>131.97319999999999</v>
      </c>
      <c r="F1631" s="38">
        <v>131.97319999999999</v>
      </c>
      <c r="G1631" s="38"/>
      <c r="H1631" s="38"/>
      <c r="I1631" s="38"/>
      <c r="J1631" s="38"/>
      <c r="K1631" s="38"/>
    </row>
    <row r="1632" spans="1:11" x14ac:dyDescent="0.25">
      <c r="A1632" s="39">
        <v>41071</v>
      </c>
      <c r="B1632" s="38">
        <v>0</v>
      </c>
      <c r="C1632" s="38">
        <v>123.5176</v>
      </c>
      <c r="D1632" s="38">
        <v>123.5176</v>
      </c>
      <c r="E1632" s="38">
        <v>123.5176</v>
      </c>
      <c r="F1632" s="38">
        <v>123.5176</v>
      </c>
      <c r="G1632" s="38"/>
      <c r="H1632" s="38"/>
      <c r="I1632" s="38"/>
      <c r="J1632" s="38"/>
      <c r="K1632" s="38"/>
    </row>
    <row r="1633" spans="1:11" x14ac:dyDescent="0.25">
      <c r="A1633" s="39">
        <v>41072</v>
      </c>
      <c r="B1633" s="38">
        <v>0</v>
      </c>
      <c r="C1633" s="38">
        <v>123.2841</v>
      </c>
      <c r="D1633" s="38">
        <v>123.2841</v>
      </c>
      <c r="E1633" s="38">
        <v>123.2841</v>
      </c>
      <c r="F1633" s="38">
        <v>123.2841</v>
      </c>
      <c r="G1633" s="38"/>
      <c r="H1633" s="38"/>
      <c r="I1633" s="38"/>
      <c r="J1633" s="38"/>
      <c r="K1633" s="38"/>
    </row>
    <row r="1634" spans="1:11" x14ac:dyDescent="0.25">
      <c r="A1634" s="39">
        <v>41073</v>
      </c>
      <c r="B1634" s="38">
        <v>0</v>
      </c>
      <c r="C1634" s="38">
        <v>116.087</v>
      </c>
      <c r="D1634" s="38">
        <v>116.087</v>
      </c>
      <c r="E1634" s="38">
        <v>116.087</v>
      </c>
      <c r="F1634" s="38">
        <v>116.087</v>
      </c>
      <c r="G1634" s="38"/>
      <c r="H1634" s="38"/>
      <c r="I1634" s="38"/>
      <c r="J1634" s="38"/>
      <c r="K1634" s="38"/>
    </row>
    <row r="1635" spans="1:11" x14ac:dyDescent="0.25">
      <c r="A1635" s="39">
        <v>41074</v>
      </c>
      <c r="B1635" s="38">
        <v>0</v>
      </c>
      <c r="C1635" s="38">
        <v>123.1895</v>
      </c>
      <c r="D1635" s="38">
        <v>123.1895</v>
      </c>
      <c r="E1635" s="38">
        <v>123.1895</v>
      </c>
      <c r="F1635" s="38">
        <v>123.1895</v>
      </c>
      <c r="G1635" s="38"/>
      <c r="H1635" s="38"/>
      <c r="I1635" s="38"/>
      <c r="J1635" s="38"/>
      <c r="K1635" s="38"/>
    </row>
    <row r="1636" spans="1:11" x14ac:dyDescent="0.25">
      <c r="A1636" s="39">
        <v>41075</v>
      </c>
      <c r="B1636" s="38">
        <v>0</v>
      </c>
      <c r="C1636" s="38">
        <v>130.49979999999999</v>
      </c>
      <c r="D1636" s="38">
        <v>130.49979999999999</v>
      </c>
      <c r="E1636" s="38">
        <v>130.49979999999999</v>
      </c>
      <c r="F1636" s="38">
        <v>130.49979999999999</v>
      </c>
      <c r="G1636" s="38"/>
      <c r="H1636" s="38"/>
      <c r="I1636" s="38"/>
      <c r="J1636" s="38"/>
      <c r="K1636" s="38"/>
    </row>
    <row r="1637" spans="1:11" x14ac:dyDescent="0.25">
      <c r="A1637" s="39">
        <v>41078</v>
      </c>
      <c r="B1637" s="38">
        <v>0</v>
      </c>
      <c r="C1637" s="38">
        <v>140.34630000000001</v>
      </c>
      <c r="D1637" s="38">
        <v>140.34630000000001</v>
      </c>
      <c r="E1637" s="38">
        <v>140.34630000000001</v>
      </c>
      <c r="F1637" s="38">
        <v>140.34630000000001</v>
      </c>
      <c r="G1637" s="38"/>
      <c r="H1637" s="38"/>
      <c r="I1637" s="38"/>
      <c r="J1637" s="38"/>
      <c r="K1637" s="38"/>
    </row>
    <row r="1638" spans="1:11" x14ac:dyDescent="0.25">
      <c r="A1638" s="39">
        <v>41079</v>
      </c>
      <c r="B1638" s="38">
        <v>0</v>
      </c>
      <c r="C1638" s="38">
        <v>143.88640000000001</v>
      </c>
      <c r="D1638" s="38">
        <v>143.88640000000001</v>
      </c>
      <c r="E1638" s="38">
        <v>143.88640000000001</v>
      </c>
      <c r="F1638" s="38">
        <v>143.88640000000001</v>
      </c>
      <c r="G1638" s="38"/>
      <c r="H1638" s="38"/>
      <c r="I1638" s="38"/>
      <c r="J1638" s="38"/>
      <c r="K1638" s="38"/>
    </row>
    <row r="1639" spans="1:11" x14ac:dyDescent="0.25">
      <c r="A1639" s="39">
        <v>41080</v>
      </c>
      <c r="B1639" s="38">
        <v>0</v>
      </c>
      <c r="C1639" s="38">
        <v>148.25470000000001</v>
      </c>
      <c r="D1639" s="38">
        <v>148.25470000000001</v>
      </c>
      <c r="E1639" s="38">
        <v>148.25470000000001</v>
      </c>
      <c r="F1639" s="38">
        <v>148.25470000000001</v>
      </c>
      <c r="G1639" s="38"/>
      <c r="H1639" s="38"/>
      <c r="I1639" s="38"/>
      <c r="J1639" s="38"/>
      <c r="K1639" s="38"/>
    </row>
    <row r="1640" spans="1:11" x14ac:dyDescent="0.25">
      <c r="A1640" s="39">
        <v>41081</v>
      </c>
      <c r="B1640" s="38">
        <v>0</v>
      </c>
      <c r="C1640" s="38">
        <v>133.84030000000001</v>
      </c>
      <c r="D1640" s="38">
        <v>133.84030000000001</v>
      </c>
      <c r="E1640" s="38">
        <v>133.84030000000001</v>
      </c>
      <c r="F1640" s="38">
        <v>133.84030000000001</v>
      </c>
      <c r="G1640" s="38"/>
      <c r="H1640" s="38"/>
      <c r="I1640" s="38"/>
      <c r="J1640" s="38"/>
      <c r="K1640" s="38"/>
    </row>
    <row r="1641" spans="1:11" x14ac:dyDescent="0.25">
      <c r="A1641" s="39">
        <v>41082</v>
      </c>
      <c r="B1641" s="38">
        <v>0</v>
      </c>
      <c r="C1641" s="38">
        <v>147.2715</v>
      </c>
      <c r="D1641" s="38">
        <v>147.2715</v>
      </c>
      <c r="E1641" s="38">
        <v>147.2715</v>
      </c>
      <c r="F1641" s="38">
        <v>147.2715</v>
      </c>
      <c r="G1641" s="38"/>
      <c r="H1641" s="38"/>
      <c r="I1641" s="38"/>
      <c r="J1641" s="38"/>
      <c r="K1641" s="38"/>
    </row>
    <row r="1642" spans="1:11" x14ac:dyDescent="0.25">
      <c r="A1642" s="39">
        <v>41085</v>
      </c>
      <c r="B1642" s="38">
        <v>0</v>
      </c>
      <c r="C1642" s="38">
        <v>135.83349999999999</v>
      </c>
      <c r="D1642" s="38">
        <v>135.83349999999999</v>
      </c>
      <c r="E1642" s="38">
        <v>135.83349999999999</v>
      </c>
      <c r="F1642" s="38">
        <v>135.83349999999999</v>
      </c>
      <c r="G1642" s="38"/>
      <c r="H1642" s="38"/>
      <c r="I1642" s="38"/>
      <c r="J1642" s="38"/>
      <c r="K1642" s="38"/>
    </row>
    <row r="1643" spans="1:11" x14ac:dyDescent="0.25">
      <c r="A1643" s="39">
        <v>41086</v>
      </c>
      <c r="B1643" s="38">
        <v>0</v>
      </c>
      <c r="C1643" s="38">
        <v>139.62180000000001</v>
      </c>
      <c r="D1643" s="38">
        <v>139.62180000000001</v>
      </c>
      <c r="E1643" s="38">
        <v>139.62180000000001</v>
      </c>
      <c r="F1643" s="38">
        <v>139.62180000000001</v>
      </c>
      <c r="G1643" s="38"/>
      <c r="H1643" s="38"/>
      <c r="I1643" s="38"/>
      <c r="J1643" s="38"/>
      <c r="K1643" s="38"/>
    </row>
    <row r="1644" spans="1:11" x14ac:dyDescent="0.25">
      <c r="A1644" s="39">
        <v>41087</v>
      </c>
      <c r="B1644" s="38">
        <v>0</v>
      </c>
      <c r="C1644" s="38">
        <v>138.55629999999999</v>
      </c>
      <c r="D1644" s="38">
        <v>138.55629999999999</v>
      </c>
      <c r="E1644" s="38">
        <v>138.55629999999999</v>
      </c>
      <c r="F1644" s="38">
        <v>138.55629999999999</v>
      </c>
      <c r="G1644" s="38"/>
      <c r="H1644" s="38"/>
      <c r="I1644" s="38"/>
      <c r="J1644" s="38"/>
      <c r="K1644" s="38"/>
    </row>
    <row r="1645" spans="1:11" x14ac:dyDescent="0.25">
      <c r="A1645" s="39">
        <v>41088</v>
      </c>
      <c r="B1645" s="38">
        <v>0</v>
      </c>
      <c r="C1645" s="38">
        <v>141.11170000000001</v>
      </c>
      <c r="D1645" s="38">
        <v>141.11170000000001</v>
      </c>
      <c r="E1645" s="38">
        <v>141.11170000000001</v>
      </c>
      <c r="F1645" s="38">
        <v>141.11170000000001</v>
      </c>
      <c r="G1645" s="38"/>
      <c r="H1645" s="38"/>
      <c r="I1645" s="38"/>
      <c r="J1645" s="38"/>
      <c r="K1645" s="38"/>
    </row>
    <row r="1646" spans="1:11" x14ac:dyDescent="0.25">
      <c r="A1646" s="39">
        <v>41089</v>
      </c>
      <c r="B1646" s="38">
        <v>0</v>
      </c>
      <c r="C1646" s="38">
        <v>151.5855</v>
      </c>
      <c r="D1646" s="38">
        <v>151.5855</v>
      </c>
      <c r="E1646" s="38">
        <v>151.5855</v>
      </c>
      <c r="F1646" s="38">
        <v>151.5855</v>
      </c>
      <c r="G1646" s="38"/>
      <c r="H1646" s="38"/>
      <c r="I1646" s="38"/>
      <c r="J1646" s="38"/>
      <c r="K1646" s="38"/>
    </row>
    <row r="1647" spans="1:11" x14ac:dyDescent="0.25">
      <c r="A1647" s="39">
        <v>41092</v>
      </c>
      <c r="B1647" s="38">
        <v>0</v>
      </c>
      <c r="C1647" s="38">
        <v>161.09639999999999</v>
      </c>
      <c r="D1647" s="38">
        <v>161.09639999999999</v>
      </c>
      <c r="E1647" s="38">
        <v>161.09639999999999</v>
      </c>
      <c r="F1647" s="38">
        <v>161.09639999999999</v>
      </c>
      <c r="G1647" s="38"/>
      <c r="H1647" s="38"/>
      <c r="I1647" s="38"/>
      <c r="J1647" s="38"/>
      <c r="K1647" s="38"/>
    </row>
    <row r="1648" spans="1:11" x14ac:dyDescent="0.25">
      <c r="A1648" s="39">
        <v>41093</v>
      </c>
      <c r="B1648" s="38">
        <v>0</v>
      </c>
      <c r="C1648" s="38">
        <v>166.28399999999999</v>
      </c>
      <c r="D1648" s="38">
        <v>166.28399999999999</v>
      </c>
      <c r="E1648" s="38">
        <v>166.28399999999999</v>
      </c>
      <c r="F1648" s="38">
        <v>166.28399999999999</v>
      </c>
      <c r="G1648" s="38"/>
      <c r="H1648" s="38"/>
      <c r="I1648" s="38"/>
      <c r="J1648" s="38"/>
      <c r="K1648" s="38"/>
    </row>
    <row r="1649" spans="1:11" x14ac:dyDescent="0.25">
      <c r="A1649" s="39">
        <v>41095</v>
      </c>
      <c r="B1649" s="38">
        <v>0</v>
      </c>
      <c r="C1649" s="38">
        <v>158.88229999999999</v>
      </c>
      <c r="D1649" s="38">
        <v>158.88229999999999</v>
      </c>
      <c r="E1649" s="38">
        <v>158.88229999999999</v>
      </c>
      <c r="F1649" s="38">
        <v>158.88229999999999</v>
      </c>
      <c r="G1649" s="38"/>
      <c r="H1649" s="38"/>
      <c r="I1649" s="38"/>
      <c r="J1649" s="38"/>
      <c r="K1649" s="38"/>
    </row>
    <row r="1650" spans="1:11" x14ac:dyDescent="0.25">
      <c r="A1650" s="39">
        <v>41096</v>
      </c>
      <c r="B1650" s="38">
        <v>0</v>
      </c>
      <c r="C1650" s="38">
        <v>159.8408</v>
      </c>
      <c r="D1650" s="38">
        <v>159.8408</v>
      </c>
      <c r="E1650" s="38">
        <v>159.8408</v>
      </c>
      <c r="F1650" s="38">
        <v>159.8408</v>
      </c>
      <c r="G1650" s="38"/>
      <c r="H1650" s="38"/>
      <c r="I1650" s="38"/>
      <c r="J1650" s="38"/>
      <c r="K1650" s="38"/>
    </row>
    <row r="1651" spans="1:11" x14ac:dyDescent="0.25">
      <c r="A1651" s="39">
        <v>41099</v>
      </c>
      <c r="B1651" s="38">
        <v>0</v>
      </c>
      <c r="C1651" s="38">
        <v>161.6857</v>
      </c>
      <c r="D1651" s="38">
        <v>161.6857</v>
      </c>
      <c r="E1651" s="38">
        <v>161.6857</v>
      </c>
      <c r="F1651" s="38">
        <v>161.6857</v>
      </c>
      <c r="G1651" s="38"/>
      <c r="H1651" s="38"/>
      <c r="I1651" s="38"/>
      <c r="J1651" s="38"/>
      <c r="K1651" s="38"/>
    </row>
    <row r="1652" spans="1:11" x14ac:dyDescent="0.25">
      <c r="A1652" s="39">
        <v>41100</v>
      </c>
      <c r="B1652" s="38">
        <v>0</v>
      </c>
      <c r="C1652" s="38">
        <v>156.55930000000001</v>
      </c>
      <c r="D1652" s="38">
        <v>156.55930000000001</v>
      </c>
      <c r="E1652" s="38">
        <v>156.55930000000001</v>
      </c>
      <c r="F1652" s="38">
        <v>156.55930000000001</v>
      </c>
      <c r="G1652" s="38"/>
      <c r="H1652" s="38"/>
      <c r="I1652" s="38"/>
      <c r="J1652" s="38"/>
      <c r="K1652" s="38"/>
    </row>
    <row r="1653" spans="1:11" x14ac:dyDescent="0.25">
      <c r="A1653" s="39">
        <v>41101</v>
      </c>
      <c r="B1653" s="38">
        <v>0</v>
      </c>
      <c r="C1653" s="38">
        <v>162.20410000000001</v>
      </c>
      <c r="D1653" s="38">
        <v>162.20410000000001</v>
      </c>
      <c r="E1653" s="38">
        <v>162.20410000000001</v>
      </c>
      <c r="F1653" s="38">
        <v>162.20410000000001</v>
      </c>
      <c r="G1653" s="38"/>
      <c r="H1653" s="38"/>
      <c r="I1653" s="38"/>
      <c r="J1653" s="38"/>
      <c r="K1653" s="38"/>
    </row>
    <row r="1654" spans="1:11" x14ac:dyDescent="0.25">
      <c r="A1654" s="39">
        <v>41102</v>
      </c>
      <c r="B1654" s="38">
        <v>0</v>
      </c>
      <c r="C1654" s="38">
        <v>161.90450000000001</v>
      </c>
      <c r="D1654" s="38">
        <v>161.90450000000001</v>
      </c>
      <c r="E1654" s="38">
        <v>161.90450000000001</v>
      </c>
      <c r="F1654" s="38">
        <v>161.90450000000001</v>
      </c>
      <c r="G1654" s="38"/>
      <c r="H1654" s="38"/>
      <c r="I1654" s="38"/>
      <c r="J1654" s="38"/>
      <c r="K1654" s="38"/>
    </row>
    <row r="1655" spans="1:11" x14ac:dyDescent="0.25">
      <c r="A1655" s="39">
        <v>41103</v>
      </c>
      <c r="B1655" s="38">
        <v>0</v>
      </c>
      <c r="C1655" s="38">
        <v>169.51</v>
      </c>
      <c r="D1655" s="38">
        <v>169.51</v>
      </c>
      <c r="E1655" s="38">
        <v>169.51</v>
      </c>
      <c r="F1655" s="38">
        <v>169.51</v>
      </c>
      <c r="G1655" s="38"/>
      <c r="H1655" s="38"/>
      <c r="I1655" s="38"/>
      <c r="J1655" s="38"/>
      <c r="K1655" s="38"/>
    </row>
    <row r="1656" spans="1:11" x14ac:dyDescent="0.25">
      <c r="A1656" s="39">
        <v>41106</v>
      </c>
      <c r="B1656" s="38">
        <v>0</v>
      </c>
      <c r="C1656" s="38">
        <v>171.09530000000001</v>
      </c>
      <c r="D1656" s="38">
        <v>171.09530000000001</v>
      </c>
      <c r="E1656" s="38">
        <v>171.09530000000001</v>
      </c>
      <c r="F1656" s="38">
        <v>171.09530000000001</v>
      </c>
      <c r="G1656" s="38"/>
      <c r="H1656" s="38"/>
      <c r="I1656" s="38"/>
      <c r="J1656" s="38"/>
      <c r="K1656" s="38"/>
    </row>
    <row r="1657" spans="1:11" x14ac:dyDescent="0.25">
      <c r="A1657" s="39">
        <v>41107</v>
      </c>
      <c r="B1657" s="38">
        <v>0</v>
      </c>
      <c r="C1657" s="38">
        <v>178.17490000000001</v>
      </c>
      <c r="D1657" s="38">
        <v>178.17490000000001</v>
      </c>
      <c r="E1657" s="38">
        <v>178.17490000000001</v>
      </c>
      <c r="F1657" s="38">
        <v>178.17490000000001</v>
      </c>
      <c r="G1657" s="38"/>
      <c r="H1657" s="38"/>
      <c r="I1657" s="38"/>
      <c r="J1657" s="38"/>
      <c r="K1657" s="38"/>
    </row>
    <row r="1658" spans="1:11" x14ac:dyDescent="0.25">
      <c r="A1658" s="39">
        <v>41108</v>
      </c>
      <c r="B1658" s="38">
        <v>0</v>
      </c>
      <c r="C1658" s="38">
        <v>177.49969999999999</v>
      </c>
      <c r="D1658" s="38">
        <v>177.49969999999999</v>
      </c>
      <c r="E1658" s="38">
        <v>177.49969999999999</v>
      </c>
      <c r="F1658" s="38">
        <v>177.49969999999999</v>
      </c>
      <c r="G1658" s="38"/>
      <c r="H1658" s="38"/>
      <c r="I1658" s="38"/>
      <c r="J1658" s="38"/>
      <c r="K1658" s="38"/>
    </row>
    <row r="1659" spans="1:11" x14ac:dyDescent="0.25">
      <c r="A1659" s="39">
        <v>41109</v>
      </c>
      <c r="B1659" s="38">
        <v>0</v>
      </c>
      <c r="C1659" s="38">
        <v>179.59379999999999</v>
      </c>
      <c r="D1659" s="38">
        <v>179.59379999999999</v>
      </c>
      <c r="E1659" s="38">
        <v>179.59379999999999</v>
      </c>
      <c r="F1659" s="38">
        <v>179.59379999999999</v>
      </c>
      <c r="G1659" s="38"/>
      <c r="H1659" s="38"/>
      <c r="I1659" s="38"/>
      <c r="J1659" s="38"/>
      <c r="K1659" s="38"/>
    </row>
    <row r="1660" spans="1:11" x14ac:dyDescent="0.25">
      <c r="A1660" s="39">
        <v>41110</v>
      </c>
      <c r="B1660" s="38">
        <v>0</v>
      </c>
      <c r="C1660" s="38">
        <v>171.52979999999999</v>
      </c>
      <c r="D1660" s="38">
        <v>171.52979999999999</v>
      </c>
      <c r="E1660" s="38">
        <v>171.52979999999999</v>
      </c>
      <c r="F1660" s="38">
        <v>171.52979999999999</v>
      </c>
      <c r="G1660" s="38"/>
      <c r="H1660" s="38"/>
      <c r="I1660" s="38"/>
      <c r="J1660" s="38"/>
      <c r="K1660" s="38"/>
    </row>
    <row r="1661" spans="1:11" x14ac:dyDescent="0.25">
      <c r="A1661" s="39">
        <v>41113</v>
      </c>
      <c r="B1661" s="38">
        <v>0</v>
      </c>
      <c r="C1661" s="38">
        <v>160.38239999999999</v>
      </c>
      <c r="D1661" s="38">
        <v>160.38239999999999</v>
      </c>
      <c r="E1661" s="38">
        <v>160.38239999999999</v>
      </c>
      <c r="F1661" s="38">
        <v>160.38239999999999</v>
      </c>
      <c r="G1661" s="38"/>
      <c r="H1661" s="38"/>
      <c r="I1661" s="38"/>
      <c r="J1661" s="38"/>
      <c r="K1661" s="38"/>
    </row>
    <row r="1662" spans="1:11" x14ac:dyDescent="0.25">
      <c r="A1662" s="39">
        <v>41114</v>
      </c>
      <c r="B1662" s="38">
        <v>0</v>
      </c>
      <c r="C1662" s="38">
        <v>152.0917</v>
      </c>
      <c r="D1662" s="38">
        <v>152.0917</v>
      </c>
      <c r="E1662" s="38">
        <v>152.0917</v>
      </c>
      <c r="F1662" s="38">
        <v>152.0917</v>
      </c>
      <c r="G1662" s="38"/>
      <c r="H1662" s="38"/>
      <c r="I1662" s="38"/>
      <c r="J1662" s="38"/>
      <c r="K1662" s="38"/>
    </row>
    <row r="1663" spans="1:11" x14ac:dyDescent="0.25">
      <c r="A1663" s="39">
        <v>41115</v>
      </c>
      <c r="B1663" s="38">
        <v>0</v>
      </c>
      <c r="C1663" s="38">
        <v>153.80670000000001</v>
      </c>
      <c r="D1663" s="38">
        <v>153.80670000000001</v>
      </c>
      <c r="E1663" s="38">
        <v>153.80670000000001</v>
      </c>
      <c r="F1663" s="38">
        <v>153.80670000000001</v>
      </c>
      <c r="G1663" s="38"/>
      <c r="H1663" s="38"/>
      <c r="I1663" s="38"/>
      <c r="J1663" s="38"/>
      <c r="K1663" s="38"/>
    </row>
    <row r="1664" spans="1:11" x14ac:dyDescent="0.25">
      <c r="A1664" s="39">
        <v>41116</v>
      </c>
      <c r="B1664" s="38">
        <v>0</v>
      </c>
      <c r="C1664" s="38">
        <v>166.34219999999999</v>
      </c>
      <c r="D1664" s="38">
        <v>166.34219999999999</v>
      </c>
      <c r="E1664" s="38">
        <v>166.34219999999999</v>
      </c>
      <c r="F1664" s="38">
        <v>166.34219999999999</v>
      </c>
      <c r="G1664" s="38"/>
      <c r="H1664" s="38"/>
      <c r="I1664" s="38"/>
      <c r="J1664" s="38"/>
      <c r="K1664" s="38"/>
    </row>
    <row r="1665" spans="1:11" x14ac:dyDescent="0.25">
      <c r="A1665" s="39">
        <v>41117</v>
      </c>
      <c r="B1665" s="38">
        <v>0</v>
      </c>
      <c r="C1665" s="38">
        <v>171.959</v>
      </c>
      <c r="D1665" s="38">
        <v>171.959</v>
      </c>
      <c r="E1665" s="38">
        <v>171.959</v>
      </c>
      <c r="F1665" s="38">
        <v>171.959</v>
      </c>
      <c r="G1665" s="38"/>
      <c r="H1665" s="38"/>
      <c r="I1665" s="38"/>
      <c r="J1665" s="38"/>
      <c r="K1665" s="38"/>
    </row>
    <row r="1666" spans="1:11" x14ac:dyDescent="0.25">
      <c r="A1666" s="39">
        <v>41120</v>
      </c>
      <c r="B1666" s="38">
        <v>0</v>
      </c>
      <c r="C1666" s="38">
        <v>167.3854</v>
      </c>
      <c r="D1666" s="38">
        <v>167.3854</v>
      </c>
      <c r="E1666" s="38">
        <v>167.3854</v>
      </c>
      <c r="F1666" s="38">
        <v>167.3854</v>
      </c>
      <c r="G1666" s="38"/>
      <c r="H1666" s="38"/>
      <c r="I1666" s="38"/>
      <c r="J1666" s="38"/>
      <c r="K1666" s="38"/>
    </row>
    <row r="1667" spans="1:11" x14ac:dyDescent="0.25">
      <c r="A1667" s="39">
        <v>41121</v>
      </c>
      <c r="B1667" s="38">
        <v>0</v>
      </c>
      <c r="C1667" s="38">
        <v>163.43090000000001</v>
      </c>
      <c r="D1667" s="38">
        <v>163.43090000000001</v>
      </c>
      <c r="E1667" s="38">
        <v>163.43090000000001</v>
      </c>
      <c r="F1667" s="38">
        <v>163.43090000000001</v>
      </c>
      <c r="G1667" s="38"/>
      <c r="H1667" s="38"/>
      <c r="I1667" s="38"/>
      <c r="J1667" s="38"/>
      <c r="K1667" s="38"/>
    </row>
    <row r="1668" spans="1:11" x14ac:dyDescent="0.25">
      <c r="A1668" s="39">
        <v>41122</v>
      </c>
      <c r="B1668" s="38">
        <v>0</v>
      </c>
      <c r="C1668" s="38">
        <v>166.86770000000001</v>
      </c>
      <c r="D1668" s="38">
        <v>166.86770000000001</v>
      </c>
      <c r="E1668" s="38">
        <v>166.86770000000001</v>
      </c>
      <c r="F1668" s="38">
        <v>166.86770000000001</v>
      </c>
      <c r="G1668" s="38"/>
      <c r="H1668" s="38"/>
      <c r="I1668" s="38"/>
      <c r="J1668" s="38"/>
      <c r="K1668" s="38"/>
    </row>
    <row r="1669" spans="1:11" x14ac:dyDescent="0.25">
      <c r="A1669" s="39">
        <v>41123</v>
      </c>
      <c r="B1669" s="38">
        <v>0</v>
      </c>
      <c r="C1669" s="38">
        <v>167.87780000000001</v>
      </c>
      <c r="D1669" s="38">
        <v>167.87780000000001</v>
      </c>
      <c r="E1669" s="38">
        <v>167.87780000000001</v>
      </c>
      <c r="F1669" s="38">
        <v>167.87780000000001</v>
      </c>
      <c r="G1669" s="38"/>
      <c r="H1669" s="38"/>
      <c r="I1669" s="38"/>
      <c r="J1669" s="38"/>
      <c r="K1669" s="38"/>
    </row>
    <row r="1670" spans="1:11" x14ac:dyDescent="0.25">
      <c r="A1670" s="39">
        <v>41124</v>
      </c>
      <c r="B1670" s="38">
        <v>0</v>
      </c>
      <c r="C1670" s="38">
        <v>180.39429999999999</v>
      </c>
      <c r="D1670" s="38">
        <v>180.39429999999999</v>
      </c>
      <c r="E1670" s="38">
        <v>180.39429999999999</v>
      </c>
      <c r="F1670" s="38">
        <v>180.39429999999999</v>
      </c>
      <c r="G1670" s="38"/>
      <c r="H1670" s="38"/>
      <c r="I1670" s="38"/>
      <c r="J1670" s="38"/>
      <c r="K1670" s="38"/>
    </row>
    <row r="1671" spans="1:11" x14ac:dyDescent="0.25">
      <c r="A1671" s="39">
        <v>41127</v>
      </c>
      <c r="B1671" s="38">
        <v>0</v>
      </c>
      <c r="C1671" s="38">
        <v>186.20930000000001</v>
      </c>
      <c r="D1671" s="38">
        <v>186.20930000000001</v>
      </c>
      <c r="E1671" s="38">
        <v>186.20930000000001</v>
      </c>
      <c r="F1671" s="38">
        <v>186.20930000000001</v>
      </c>
      <c r="G1671" s="38"/>
      <c r="H1671" s="38"/>
      <c r="I1671" s="38"/>
      <c r="J1671" s="38"/>
      <c r="K1671" s="38"/>
    </row>
    <row r="1672" spans="1:11" x14ac:dyDescent="0.25">
      <c r="A1672" s="39">
        <v>41128</v>
      </c>
      <c r="B1672" s="38">
        <v>0</v>
      </c>
      <c r="C1672" s="38">
        <v>181.7869</v>
      </c>
      <c r="D1672" s="38">
        <v>181.7869</v>
      </c>
      <c r="E1672" s="38">
        <v>181.7869</v>
      </c>
      <c r="F1672" s="38">
        <v>181.7869</v>
      </c>
      <c r="G1672" s="38"/>
      <c r="H1672" s="38"/>
      <c r="I1672" s="38"/>
      <c r="J1672" s="38"/>
      <c r="K1672" s="38"/>
    </row>
    <row r="1673" spans="1:11" x14ac:dyDescent="0.25">
      <c r="A1673" s="39">
        <v>41129</v>
      </c>
      <c r="B1673" s="38">
        <v>0</v>
      </c>
      <c r="C1673" s="38">
        <v>187.56790000000001</v>
      </c>
      <c r="D1673" s="38">
        <v>187.56790000000001</v>
      </c>
      <c r="E1673" s="38">
        <v>187.56790000000001</v>
      </c>
      <c r="F1673" s="38">
        <v>187.56790000000001</v>
      </c>
      <c r="G1673" s="38"/>
      <c r="H1673" s="38"/>
      <c r="I1673" s="38"/>
      <c r="J1673" s="38"/>
      <c r="K1673" s="38"/>
    </row>
    <row r="1674" spans="1:11" x14ac:dyDescent="0.25">
      <c r="A1674" s="39">
        <v>41130</v>
      </c>
      <c r="B1674" s="38">
        <v>0</v>
      </c>
      <c r="C1674" s="38">
        <v>189.08449999999999</v>
      </c>
      <c r="D1674" s="38">
        <v>189.08449999999999</v>
      </c>
      <c r="E1674" s="38">
        <v>189.08449999999999</v>
      </c>
      <c r="F1674" s="38">
        <v>189.08449999999999</v>
      </c>
      <c r="G1674" s="38"/>
      <c r="H1674" s="38"/>
      <c r="I1674" s="38"/>
      <c r="J1674" s="38"/>
      <c r="K1674" s="38"/>
    </row>
    <row r="1675" spans="1:11" x14ac:dyDescent="0.25">
      <c r="A1675" s="39">
        <v>41131</v>
      </c>
      <c r="B1675" s="38">
        <v>0</v>
      </c>
      <c r="C1675" s="38">
        <v>191.5874</v>
      </c>
      <c r="D1675" s="38">
        <v>191.5874</v>
      </c>
      <c r="E1675" s="38">
        <v>191.5874</v>
      </c>
      <c r="F1675" s="38">
        <v>191.5874</v>
      </c>
      <c r="G1675" s="38"/>
      <c r="H1675" s="38"/>
      <c r="I1675" s="38"/>
      <c r="J1675" s="38"/>
      <c r="K1675" s="38"/>
    </row>
    <row r="1676" spans="1:11" x14ac:dyDescent="0.25">
      <c r="A1676" s="39">
        <v>41134</v>
      </c>
      <c r="B1676" s="38">
        <v>0</v>
      </c>
      <c r="C1676" s="38">
        <v>196.5018</v>
      </c>
      <c r="D1676" s="38">
        <v>196.5018</v>
      </c>
      <c r="E1676" s="38">
        <v>196.5018</v>
      </c>
      <c r="F1676" s="38">
        <v>196.5018</v>
      </c>
      <c r="G1676" s="38"/>
      <c r="H1676" s="38"/>
      <c r="I1676" s="38"/>
      <c r="J1676" s="38"/>
      <c r="K1676" s="38"/>
    </row>
    <row r="1677" spans="1:11" x14ac:dyDescent="0.25">
      <c r="A1677" s="39">
        <v>41135</v>
      </c>
      <c r="B1677" s="38">
        <v>0</v>
      </c>
      <c r="C1677" s="38">
        <v>186.87450000000001</v>
      </c>
      <c r="D1677" s="38">
        <v>186.87450000000001</v>
      </c>
      <c r="E1677" s="38">
        <v>186.87450000000001</v>
      </c>
      <c r="F1677" s="38">
        <v>186.87450000000001</v>
      </c>
      <c r="G1677" s="38"/>
      <c r="H1677" s="38"/>
      <c r="I1677" s="38"/>
      <c r="J1677" s="38"/>
      <c r="K1677" s="38"/>
    </row>
    <row r="1678" spans="1:11" x14ac:dyDescent="0.25">
      <c r="A1678" s="39">
        <v>41136</v>
      </c>
      <c r="B1678" s="38">
        <v>0</v>
      </c>
      <c r="C1678" s="38">
        <v>185.4383</v>
      </c>
      <c r="D1678" s="38">
        <v>185.4383</v>
      </c>
      <c r="E1678" s="38">
        <v>185.4383</v>
      </c>
      <c r="F1678" s="38">
        <v>185.4383</v>
      </c>
      <c r="G1678" s="38"/>
      <c r="H1678" s="38"/>
      <c r="I1678" s="38"/>
      <c r="J1678" s="38"/>
      <c r="K1678" s="38"/>
    </row>
    <row r="1679" spans="1:11" x14ac:dyDescent="0.25">
      <c r="A1679" s="39">
        <v>41137</v>
      </c>
      <c r="B1679" s="38">
        <v>0</v>
      </c>
      <c r="C1679" s="38">
        <v>189.2448</v>
      </c>
      <c r="D1679" s="38">
        <v>189.2448</v>
      </c>
      <c r="E1679" s="38">
        <v>189.2448</v>
      </c>
      <c r="F1679" s="38">
        <v>189.2448</v>
      </c>
      <c r="G1679" s="38"/>
      <c r="H1679" s="38"/>
      <c r="I1679" s="38"/>
      <c r="J1679" s="38"/>
      <c r="K1679" s="38"/>
    </row>
    <row r="1680" spans="1:11" x14ac:dyDescent="0.25">
      <c r="A1680" s="39">
        <v>41138</v>
      </c>
      <c r="B1680" s="38">
        <v>0</v>
      </c>
      <c r="C1680" s="38">
        <v>195.36500000000001</v>
      </c>
      <c r="D1680" s="38">
        <v>195.36500000000001</v>
      </c>
      <c r="E1680" s="38">
        <v>195.36500000000001</v>
      </c>
      <c r="F1680" s="38">
        <v>195.36500000000001</v>
      </c>
      <c r="G1680" s="38"/>
      <c r="H1680" s="38"/>
      <c r="I1680" s="38"/>
      <c r="J1680" s="38"/>
      <c r="K1680" s="38"/>
    </row>
    <row r="1681" spans="1:11" x14ac:dyDescent="0.25">
      <c r="A1681" s="39">
        <v>41141</v>
      </c>
      <c r="B1681" s="38">
        <v>0</v>
      </c>
      <c r="C1681" s="38">
        <v>195.45189999999999</v>
      </c>
      <c r="D1681" s="38">
        <v>195.45189999999999</v>
      </c>
      <c r="E1681" s="38">
        <v>195.45189999999999</v>
      </c>
      <c r="F1681" s="38">
        <v>195.45189999999999</v>
      </c>
      <c r="G1681" s="38"/>
      <c r="H1681" s="38"/>
      <c r="I1681" s="38"/>
      <c r="J1681" s="38"/>
      <c r="K1681" s="38"/>
    </row>
    <row r="1682" spans="1:11" x14ac:dyDescent="0.25">
      <c r="A1682" s="39">
        <v>41142</v>
      </c>
      <c r="B1682" s="38">
        <v>0</v>
      </c>
      <c r="C1682" s="38">
        <v>190.1833</v>
      </c>
      <c r="D1682" s="38">
        <v>190.1833</v>
      </c>
      <c r="E1682" s="38">
        <v>190.1833</v>
      </c>
      <c r="F1682" s="38">
        <v>190.1833</v>
      </c>
      <c r="G1682" s="38"/>
      <c r="H1682" s="38"/>
      <c r="I1682" s="38"/>
      <c r="J1682" s="38"/>
      <c r="K1682" s="38"/>
    </row>
    <row r="1683" spans="1:11" x14ac:dyDescent="0.25">
      <c r="A1683" s="39">
        <v>41143</v>
      </c>
      <c r="B1683" s="38">
        <v>0</v>
      </c>
      <c r="C1683" s="38">
        <v>187.95179999999999</v>
      </c>
      <c r="D1683" s="38">
        <v>187.95179999999999</v>
      </c>
      <c r="E1683" s="38">
        <v>187.95179999999999</v>
      </c>
      <c r="F1683" s="38">
        <v>187.95179999999999</v>
      </c>
      <c r="G1683" s="38"/>
      <c r="H1683" s="38"/>
      <c r="I1683" s="38"/>
      <c r="J1683" s="38"/>
      <c r="K1683" s="38"/>
    </row>
    <row r="1684" spans="1:11" x14ac:dyDescent="0.25">
      <c r="A1684" s="39">
        <v>41144</v>
      </c>
      <c r="B1684" s="38">
        <v>0</v>
      </c>
      <c r="C1684" s="38">
        <v>183.85579999999999</v>
      </c>
      <c r="D1684" s="38">
        <v>183.85579999999999</v>
      </c>
      <c r="E1684" s="38">
        <v>183.85579999999999</v>
      </c>
      <c r="F1684" s="38">
        <v>183.85579999999999</v>
      </c>
      <c r="G1684" s="38"/>
      <c r="H1684" s="38"/>
      <c r="I1684" s="38"/>
      <c r="J1684" s="38"/>
      <c r="K1684" s="38"/>
    </row>
    <row r="1685" spans="1:11" x14ac:dyDescent="0.25">
      <c r="A1685" s="39">
        <v>41145</v>
      </c>
      <c r="B1685" s="38">
        <v>0</v>
      </c>
      <c r="C1685" s="38">
        <v>191.44489999999999</v>
      </c>
      <c r="D1685" s="38">
        <v>191.44489999999999</v>
      </c>
      <c r="E1685" s="38">
        <v>191.44489999999999</v>
      </c>
      <c r="F1685" s="38">
        <v>191.44489999999999</v>
      </c>
      <c r="G1685" s="38"/>
      <c r="H1685" s="38"/>
      <c r="I1685" s="38"/>
      <c r="J1685" s="38"/>
      <c r="K1685" s="38"/>
    </row>
    <row r="1686" spans="1:11" x14ac:dyDescent="0.25">
      <c r="A1686" s="39">
        <v>41148</v>
      </c>
      <c r="B1686" s="38">
        <v>0</v>
      </c>
      <c r="C1686" s="38">
        <v>190.80629999999999</v>
      </c>
      <c r="D1686" s="38">
        <v>190.80629999999999</v>
      </c>
      <c r="E1686" s="38">
        <v>190.80629999999999</v>
      </c>
      <c r="F1686" s="38">
        <v>190.80629999999999</v>
      </c>
      <c r="G1686" s="38"/>
      <c r="H1686" s="38"/>
      <c r="I1686" s="38"/>
      <c r="J1686" s="38"/>
      <c r="K1686" s="38"/>
    </row>
    <row r="1687" spans="1:11" x14ac:dyDescent="0.25">
      <c r="A1687" s="39">
        <v>41149</v>
      </c>
      <c r="B1687" s="38">
        <v>0</v>
      </c>
      <c r="C1687" s="38">
        <v>186.79480000000001</v>
      </c>
      <c r="D1687" s="38">
        <v>186.79480000000001</v>
      </c>
      <c r="E1687" s="38">
        <v>186.79480000000001</v>
      </c>
      <c r="F1687" s="38">
        <v>186.79480000000001</v>
      </c>
      <c r="G1687" s="38"/>
      <c r="H1687" s="38"/>
      <c r="I1687" s="38"/>
      <c r="J1687" s="38"/>
      <c r="K1687" s="38"/>
    </row>
    <row r="1688" spans="1:11" x14ac:dyDescent="0.25">
      <c r="A1688" s="39">
        <v>41150</v>
      </c>
      <c r="B1688" s="38">
        <v>0</v>
      </c>
      <c r="C1688" s="38">
        <v>185.67910000000001</v>
      </c>
      <c r="D1688" s="38">
        <v>185.67910000000001</v>
      </c>
      <c r="E1688" s="38">
        <v>185.67910000000001</v>
      </c>
      <c r="F1688" s="38">
        <v>185.67910000000001</v>
      </c>
      <c r="G1688" s="38"/>
      <c r="H1688" s="38"/>
      <c r="I1688" s="38"/>
      <c r="J1688" s="38"/>
      <c r="K1688" s="38"/>
    </row>
    <row r="1689" spans="1:11" x14ac:dyDescent="0.25">
      <c r="A1689" s="39">
        <v>41151</v>
      </c>
      <c r="B1689" s="38">
        <v>0</v>
      </c>
      <c r="C1689" s="38">
        <v>182.4264</v>
      </c>
      <c r="D1689" s="38">
        <v>182.4264</v>
      </c>
      <c r="E1689" s="38">
        <v>182.4264</v>
      </c>
      <c r="F1689" s="38">
        <v>182.4264</v>
      </c>
      <c r="G1689" s="38"/>
      <c r="H1689" s="38"/>
      <c r="I1689" s="38"/>
      <c r="J1689" s="38"/>
      <c r="K1689" s="38"/>
    </row>
    <row r="1690" spans="1:11" x14ac:dyDescent="0.25">
      <c r="A1690" s="39">
        <v>41152</v>
      </c>
      <c r="B1690" s="38">
        <v>0</v>
      </c>
      <c r="C1690" s="38">
        <v>187.79929999999999</v>
      </c>
      <c r="D1690" s="38">
        <v>187.79929999999999</v>
      </c>
      <c r="E1690" s="38">
        <v>187.79929999999999</v>
      </c>
      <c r="F1690" s="38">
        <v>187.79929999999999</v>
      </c>
      <c r="G1690" s="38"/>
      <c r="H1690" s="38"/>
      <c r="I1690" s="38"/>
      <c r="J1690" s="38"/>
      <c r="K1690" s="38"/>
    </row>
    <row r="1691" spans="1:11" x14ac:dyDescent="0.25">
      <c r="A1691" s="39">
        <v>41156</v>
      </c>
      <c r="B1691" s="38">
        <v>0</v>
      </c>
      <c r="C1691" s="38">
        <v>189.2371</v>
      </c>
      <c r="D1691" s="38">
        <v>189.2371</v>
      </c>
      <c r="E1691" s="38">
        <v>189.2371</v>
      </c>
      <c r="F1691" s="38">
        <v>189.2371</v>
      </c>
      <c r="G1691" s="38"/>
      <c r="H1691" s="38"/>
      <c r="I1691" s="38"/>
      <c r="J1691" s="38"/>
      <c r="K1691" s="38"/>
    </row>
    <row r="1692" spans="1:11" x14ac:dyDescent="0.25">
      <c r="A1692" s="39">
        <v>41157</v>
      </c>
      <c r="B1692" s="38">
        <v>0</v>
      </c>
      <c r="C1692" s="38">
        <v>193.92519999999999</v>
      </c>
      <c r="D1692" s="38">
        <v>193.92519999999999</v>
      </c>
      <c r="E1692" s="38">
        <v>193.92519999999999</v>
      </c>
      <c r="F1692" s="38">
        <v>193.92519999999999</v>
      </c>
      <c r="G1692" s="38"/>
      <c r="H1692" s="38"/>
      <c r="I1692" s="38"/>
      <c r="J1692" s="38"/>
      <c r="K1692" s="38"/>
    </row>
    <row r="1693" spans="1:11" x14ac:dyDescent="0.25">
      <c r="A1693" s="39">
        <v>41158</v>
      </c>
      <c r="B1693" s="38">
        <v>0</v>
      </c>
      <c r="C1693" s="38">
        <v>213.3466</v>
      </c>
      <c r="D1693" s="38">
        <v>213.3466</v>
      </c>
      <c r="E1693" s="38">
        <v>213.3466</v>
      </c>
      <c r="F1693" s="38">
        <v>213.3466</v>
      </c>
      <c r="G1693" s="38"/>
      <c r="H1693" s="38"/>
      <c r="I1693" s="38"/>
      <c r="J1693" s="38"/>
      <c r="K1693" s="38"/>
    </row>
    <row r="1694" spans="1:11" x14ac:dyDescent="0.25">
      <c r="A1694" s="39">
        <v>41159</v>
      </c>
      <c r="B1694" s="38">
        <v>0</v>
      </c>
      <c r="C1694" s="38">
        <v>226.78190000000001</v>
      </c>
      <c r="D1694" s="38">
        <v>226.78190000000001</v>
      </c>
      <c r="E1694" s="38">
        <v>226.78190000000001</v>
      </c>
      <c r="F1694" s="38">
        <v>226.78190000000001</v>
      </c>
      <c r="G1694" s="38"/>
      <c r="H1694" s="38"/>
      <c r="I1694" s="38"/>
      <c r="J1694" s="38"/>
      <c r="K1694" s="38"/>
    </row>
    <row r="1695" spans="1:11" x14ac:dyDescent="0.25">
      <c r="A1695" s="39">
        <v>41162</v>
      </c>
      <c r="B1695" s="38">
        <v>0</v>
      </c>
      <c r="C1695" s="38">
        <v>216.0566</v>
      </c>
      <c r="D1695" s="38">
        <v>216.0566</v>
      </c>
      <c r="E1695" s="38">
        <v>216.0566</v>
      </c>
      <c r="F1695" s="38">
        <v>216.0566</v>
      </c>
      <c r="G1695" s="38"/>
      <c r="H1695" s="38"/>
      <c r="I1695" s="38"/>
      <c r="J1695" s="38"/>
      <c r="K1695" s="38"/>
    </row>
    <row r="1696" spans="1:11" x14ac:dyDescent="0.25">
      <c r="A1696" s="39">
        <v>41163</v>
      </c>
      <c r="B1696" s="38">
        <v>0</v>
      </c>
      <c r="C1696" s="38">
        <v>214.2346</v>
      </c>
      <c r="D1696" s="38">
        <v>214.2346</v>
      </c>
      <c r="E1696" s="38">
        <v>214.2346</v>
      </c>
      <c r="F1696" s="38">
        <v>214.2346</v>
      </c>
      <c r="G1696" s="38"/>
      <c r="H1696" s="38"/>
      <c r="I1696" s="38"/>
      <c r="J1696" s="38"/>
      <c r="K1696" s="38"/>
    </row>
    <row r="1697" spans="1:11" x14ac:dyDescent="0.25">
      <c r="A1697" s="39">
        <v>41164</v>
      </c>
      <c r="B1697" s="38">
        <v>0</v>
      </c>
      <c r="C1697" s="38">
        <v>219.82060000000001</v>
      </c>
      <c r="D1697" s="38">
        <v>219.82060000000001</v>
      </c>
      <c r="E1697" s="38">
        <v>219.82060000000001</v>
      </c>
      <c r="F1697" s="38">
        <v>219.82060000000001</v>
      </c>
      <c r="G1697" s="38"/>
      <c r="H1697" s="38"/>
      <c r="I1697" s="38"/>
      <c r="J1697" s="38"/>
      <c r="K1697" s="38"/>
    </row>
    <row r="1698" spans="1:11" x14ac:dyDescent="0.25">
      <c r="A1698" s="39">
        <v>41165</v>
      </c>
      <c r="B1698" s="38">
        <v>0</v>
      </c>
      <c r="C1698" s="38">
        <v>237.90090000000001</v>
      </c>
      <c r="D1698" s="38">
        <v>237.90090000000001</v>
      </c>
      <c r="E1698" s="38">
        <v>237.90090000000001</v>
      </c>
      <c r="F1698" s="38">
        <v>237.90090000000001</v>
      </c>
      <c r="G1698" s="38"/>
      <c r="H1698" s="38"/>
      <c r="I1698" s="38"/>
      <c r="J1698" s="38"/>
      <c r="K1698" s="38"/>
    </row>
    <row r="1699" spans="1:11" x14ac:dyDescent="0.25">
      <c r="A1699" s="39">
        <v>41166</v>
      </c>
      <c r="B1699" s="38">
        <v>0</v>
      </c>
      <c r="C1699" s="38">
        <v>230.2116</v>
      </c>
      <c r="D1699" s="38">
        <v>230.2116</v>
      </c>
      <c r="E1699" s="38">
        <v>230.2116</v>
      </c>
      <c r="F1699" s="38">
        <v>230.2116</v>
      </c>
      <c r="G1699" s="38"/>
      <c r="H1699" s="38"/>
      <c r="I1699" s="38"/>
      <c r="J1699" s="38"/>
      <c r="K1699" s="38"/>
    </row>
    <row r="1700" spans="1:11" x14ac:dyDescent="0.25">
      <c r="A1700" s="39">
        <v>41169</v>
      </c>
      <c r="B1700" s="38">
        <v>0</v>
      </c>
      <c r="C1700" s="38">
        <v>231.0111</v>
      </c>
      <c r="D1700" s="38">
        <v>231.0111</v>
      </c>
      <c r="E1700" s="38">
        <v>231.0111</v>
      </c>
      <c r="F1700" s="38">
        <v>231.0111</v>
      </c>
      <c r="G1700" s="38"/>
      <c r="H1700" s="38"/>
      <c r="I1700" s="38"/>
      <c r="J1700" s="38"/>
      <c r="K1700" s="38"/>
    </row>
    <row r="1701" spans="1:11" x14ac:dyDescent="0.25">
      <c r="A1701" s="39">
        <v>41170</v>
      </c>
      <c r="B1701" s="38">
        <v>0</v>
      </c>
      <c r="C1701" s="38">
        <v>237.7741</v>
      </c>
      <c r="D1701" s="38">
        <v>237.7741</v>
      </c>
      <c r="E1701" s="38">
        <v>237.7741</v>
      </c>
      <c r="F1701" s="38">
        <v>237.7741</v>
      </c>
      <c r="G1701" s="38"/>
      <c r="H1701" s="38"/>
      <c r="I1701" s="38"/>
      <c r="J1701" s="38"/>
      <c r="K1701" s="38"/>
    </row>
    <row r="1702" spans="1:11" x14ac:dyDescent="0.25">
      <c r="A1702" s="39">
        <v>41171</v>
      </c>
      <c r="B1702" s="38">
        <v>0</v>
      </c>
      <c r="C1702" s="38">
        <v>238.94030000000001</v>
      </c>
      <c r="D1702" s="38">
        <v>238.94030000000001</v>
      </c>
      <c r="E1702" s="38">
        <v>238.94030000000001</v>
      </c>
      <c r="F1702" s="38">
        <v>238.94030000000001</v>
      </c>
      <c r="G1702" s="38"/>
      <c r="H1702" s="38"/>
      <c r="I1702" s="38"/>
      <c r="J1702" s="38"/>
      <c r="K1702" s="38"/>
    </row>
    <row r="1703" spans="1:11" x14ac:dyDescent="0.25">
      <c r="A1703" s="39">
        <v>41172</v>
      </c>
      <c r="B1703" s="38">
        <v>0</v>
      </c>
      <c r="C1703" s="38">
        <v>238.911</v>
      </c>
      <c r="D1703" s="38">
        <v>238.911</v>
      </c>
      <c r="E1703" s="38">
        <v>238.911</v>
      </c>
      <c r="F1703" s="38">
        <v>238.911</v>
      </c>
      <c r="G1703" s="38"/>
      <c r="H1703" s="38"/>
      <c r="I1703" s="38"/>
      <c r="J1703" s="38"/>
      <c r="K1703" s="38"/>
    </row>
    <row r="1704" spans="1:11" x14ac:dyDescent="0.25">
      <c r="A1704" s="39">
        <v>41173</v>
      </c>
      <c r="B1704" s="38">
        <v>0</v>
      </c>
      <c r="C1704" s="38">
        <v>242.61420000000001</v>
      </c>
      <c r="D1704" s="38">
        <v>242.61420000000001</v>
      </c>
      <c r="E1704" s="38">
        <v>242.61420000000001</v>
      </c>
      <c r="F1704" s="38">
        <v>242.61420000000001</v>
      </c>
      <c r="G1704" s="38"/>
      <c r="H1704" s="38"/>
      <c r="I1704" s="38"/>
      <c r="J1704" s="38"/>
      <c r="K1704" s="38"/>
    </row>
    <row r="1705" spans="1:11" x14ac:dyDescent="0.25">
      <c r="A1705" s="39">
        <v>41176</v>
      </c>
      <c r="B1705" s="38">
        <v>0</v>
      </c>
      <c r="C1705" s="38">
        <v>245.04490000000001</v>
      </c>
      <c r="D1705" s="38">
        <v>245.04490000000001</v>
      </c>
      <c r="E1705" s="38">
        <v>245.04490000000001</v>
      </c>
      <c r="F1705" s="38">
        <v>245.04490000000001</v>
      </c>
      <c r="G1705" s="38"/>
      <c r="H1705" s="38"/>
      <c r="I1705" s="38"/>
      <c r="J1705" s="38"/>
      <c r="K1705" s="38"/>
    </row>
    <row r="1706" spans="1:11" x14ac:dyDescent="0.25">
      <c r="A1706" s="39">
        <v>41177</v>
      </c>
      <c r="B1706" s="38">
        <v>0</v>
      </c>
      <c r="C1706" s="38">
        <v>229.44309999999999</v>
      </c>
      <c r="D1706" s="38">
        <v>229.44309999999999</v>
      </c>
      <c r="E1706" s="38">
        <v>229.44309999999999</v>
      </c>
      <c r="F1706" s="38">
        <v>229.44309999999999</v>
      </c>
      <c r="G1706" s="38"/>
      <c r="H1706" s="38"/>
      <c r="I1706" s="38"/>
      <c r="J1706" s="38"/>
      <c r="K1706" s="38"/>
    </row>
    <row r="1707" spans="1:11" x14ac:dyDescent="0.25">
      <c r="A1707" s="39">
        <v>41178</v>
      </c>
      <c r="B1707" s="38">
        <v>0</v>
      </c>
      <c r="C1707" s="38">
        <v>217.00120000000001</v>
      </c>
      <c r="D1707" s="38">
        <v>217.00120000000001</v>
      </c>
      <c r="E1707" s="38">
        <v>217.00120000000001</v>
      </c>
      <c r="F1707" s="38">
        <v>217.00120000000001</v>
      </c>
      <c r="G1707" s="38"/>
      <c r="H1707" s="38"/>
      <c r="I1707" s="38"/>
      <c r="J1707" s="38"/>
      <c r="K1707" s="38"/>
    </row>
    <row r="1708" spans="1:11" x14ac:dyDescent="0.25">
      <c r="A1708" s="39">
        <v>41179</v>
      </c>
      <c r="B1708" s="38">
        <v>0</v>
      </c>
      <c r="C1708" s="38">
        <v>235.76169999999999</v>
      </c>
      <c r="D1708" s="38">
        <v>235.76169999999999</v>
      </c>
      <c r="E1708" s="38">
        <v>235.76169999999999</v>
      </c>
      <c r="F1708" s="38">
        <v>235.76169999999999</v>
      </c>
      <c r="G1708" s="38"/>
      <c r="H1708" s="38"/>
      <c r="I1708" s="38"/>
      <c r="J1708" s="38"/>
      <c r="K1708" s="38"/>
    </row>
    <row r="1709" spans="1:11" x14ac:dyDescent="0.25">
      <c r="A1709" s="39">
        <v>41180</v>
      </c>
      <c r="B1709" s="38">
        <v>0</v>
      </c>
      <c r="C1709" s="38">
        <v>231.0924</v>
      </c>
      <c r="D1709" s="38">
        <v>231.0924</v>
      </c>
      <c r="E1709" s="38">
        <v>231.0924</v>
      </c>
      <c r="F1709" s="38">
        <v>231.0924</v>
      </c>
      <c r="G1709" s="38"/>
      <c r="H1709" s="38"/>
      <c r="I1709" s="38"/>
      <c r="J1709" s="38"/>
      <c r="K1709" s="38"/>
    </row>
    <row r="1710" spans="1:11" x14ac:dyDescent="0.25">
      <c r="A1710" s="39">
        <v>41183</v>
      </c>
      <c r="B1710" s="38">
        <v>0</v>
      </c>
      <c r="C1710" s="38">
        <v>228.47800000000001</v>
      </c>
      <c r="D1710" s="38">
        <v>228.47800000000001</v>
      </c>
      <c r="E1710" s="38">
        <v>228.47800000000001</v>
      </c>
      <c r="F1710" s="38">
        <v>228.47800000000001</v>
      </c>
      <c r="G1710" s="38"/>
      <c r="H1710" s="38"/>
      <c r="I1710" s="38"/>
      <c r="J1710" s="38"/>
      <c r="K1710" s="38"/>
    </row>
    <row r="1711" spans="1:11" x14ac:dyDescent="0.25">
      <c r="A1711" s="39">
        <v>41184</v>
      </c>
      <c r="B1711" s="38">
        <v>0</v>
      </c>
      <c r="C1711" s="38">
        <v>231.18090000000001</v>
      </c>
      <c r="D1711" s="38">
        <v>231.18090000000001</v>
      </c>
      <c r="E1711" s="38">
        <v>231.18090000000001</v>
      </c>
      <c r="F1711" s="38">
        <v>231.18090000000001</v>
      </c>
      <c r="G1711" s="38"/>
      <c r="H1711" s="38"/>
      <c r="I1711" s="38"/>
      <c r="J1711" s="38"/>
      <c r="K1711" s="38"/>
    </row>
    <row r="1712" spans="1:11" x14ac:dyDescent="0.25">
      <c r="A1712" s="39">
        <v>41185</v>
      </c>
      <c r="B1712" s="38">
        <v>0</v>
      </c>
      <c r="C1712" s="38">
        <v>233.58969999999999</v>
      </c>
      <c r="D1712" s="38">
        <v>233.58969999999999</v>
      </c>
      <c r="E1712" s="38">
        <v>233.58969999999999</v>
      </c>
      <c r="F1712" s="38">
        <v>233.58969999999999</v>
      </c>
      <c r="G1712" s="38"/>
      <c r="H1712" s="38"/>
      <c r="I1712" s="38"/>
      <c r="J1712" s="38"/>
      <c r="K1712" s="38"/>
    </row>
    <row r="1713" spans="1:11" x14ac:dyDescent="0.25">
      <c r="A1713" s="39">
        <v>41186</v>
      </c>
      <c r="B1713" s="38">
        <v>0</v>
      </c>
      <c r="C1713" s="38">
        <v>238.8836</v>
      </c>
      <c r="D1713" s="38">
        <v>238.8836</v>
      </c>
      <c r="E1713" s="38">
        <v>238.8836</v>
      </c>
      <c r="F1713" s="38">
        <v>238.8836</v>
      </c>
      <c r="G1713" s="38"/>
      <c r="H1713" s="38"/>
      <c r="I1713" s="38"/>
      <c r="J1713" s="38"/>
      <c r="K1713" s="38"/>
    </row>
    <row r="1714" spans="1:11" x14ac:dyDescent="0.25">
      <c r="A1714" s="39">
        <v>41187</v>
      </c>
      <c r="B1714" s="38">
        <v>0</v>
      </c>
      <c r="C1714" s="38">
        <v>241.52109999999999</v>
      </c>
      <c r="D1714" s="38">
        <v>241.52109999999999</v>
      </c>
      <c r="E1714" s="38">
        <v>241.52109999999999</v>
      </c>
      <c r="F1714" s="38">
        <v>241.52109999999999</v>
      </c>
      <c r="G1714" s="38"/>
      <c r="H1714" s="38"/>
      <c r="I1714" s="38"/>
      <c r="J1714" s="38"/>
      <c r="K1714" s="38"/>
    </row>
    <row r="1715" spans="1:11" x14ac:dyDescent="0.25">
      <c r="A1715" s="39">
        <v>41190</v>
      </c>
      <c r="B1715" s="38">
        <v>0</v>
      </c>
      <c r="C1715" s="38">
        <v>240.749</v>
      </c>
      <c r="D1715" s="38">
        <v>240.749</v>
      </c>
      <c r="E1715" s="38">
        <v>240.749</v>
      </c>
      <c r="F1715" s="38">
        <v>240.749</v>
      </c>
      <c r="G1715" s="38"/>
      <c r="H1715" s="38"/>
      <c r="I1715" s="38"/>
      <c r="J1715" s="38"/>
      <c r="K1715" s="38"/>
    </row>
    <row r="1716" spans="1:11" x14ac:dyDescent="0.25">
      <c r="A1716" s="39">
        <v>41191</v>
      </c>
      <c r="B1716" s="38">
        <v>0</v>
      </c>
      <c r="C1716" s="38">
        <v>229.19909999999999</v>
      </c>
      <c r="D1716" s="38">
        <v>229.19909999999999</v>
      </c>
      <c r="E1716" s="38">
        <v>229.19909999999999</v>
      </c>
      <c r="F1716" s="38">
        <v>229.19909999999999</v>
      </c>
      <c r="G1716" s="38"/>
      <c r="H1716" s="38"/>
      <c r="I1716" s="38"/>
      <c r="J1716" s="38"/>
      <c r="K1716" s="38"/>
    </row>
    <row r="1717" spans="1:11" x14ac:dyDescent="0.25">
      <c r="A1717" s="39">
        <v>41192</v>
      </c>
      <c r="B1717" s="38">
        <v>0</v>
      </c>
      <c r="C1717" s="38">
        <v>230.911</v>
      </c>
      <c r="D1717" s="38">
        <v>230.911</v>
      </c>
      <c r="E1717" s="38">
        <v>230.911</v>
      </c>
      <c r="F1717" s="38">
        <v>230.911</v>
      </c>
      <c r="G1717" s="38"/>
      <c r="H1717" s="38"/>
      <c r="I1717" s="38"/>
      <c r="J1717" s="38"/>
      <c r="K1717" s="38"/>
    </row>
    <row r="1718" spans="1:11" x14ac:dyDescent="0.25">
      <c r="A1718" s="39">
        <v>41193</v>
      </c>
      <c r="B1718" s="38">
        <v>0</v>
      </c>
      <c r="C1718" s="38">
        <v>235.35310000000001</v>
      </c>
      <c r="D1718" s="38">
        <v>235.35310000000001</v>
      </c>
      <c r="E1718" s="38">
        <v>235.35310000000001</v>
      </c>
      <c r="F1718" s="38">
        <v>235.35310000000001</v>
      </c>
      <c r="G1718" s="38"/>
      <c r="H1718" s="38"/>
      <c r="I1718" s="38"/>
      <c r="J1718" s="38"/>
      <c r="K1718" s="38"/>
    </row>
    <row r="1719" spans="1:11" x14ac:dyDescent="0.25">
      <c r="A1719" s="39">
        <v>41194</v>
      </c>
      <c r="B1719" s="38">
        <v>0</v>
      </c>
      <c r="C1719" s="38">
        <v>233.3389</v>
      </c>
      <c r="D1719" s="38">
        <v>233.3389</v>
      </c>
      <c r="E1719" s="38">
        <v>233.3389</v>
      </c>
      <c r="F1719" s="38">
        <v>233.3389</v>
      </c>
      <c r="G1719" s="38"/>
      <c r="H1719" s="38"/>
      <c r="I1719" s="38"/>
      <c r="J1719" s="38"/>
      <c r="K1719" s="38"/>
    </row>
    <row r="1720" spans="1:11" x14ac:dyDescent="0.25">
      <c r="A1720" s="39">
        <v>41197</v>
      </c>
      <c r="B1720" s="38">
        <v>0</v>
      </c>
      <c r="C1720" s="38">
        <v>241.0847</v>
      </c>
      <c r="D1720" s="38">
        <v>241.0847</v>
      </c>
      <c r="E1720" s="38">
        <v>241.0847</v>
      </c>
      <c r="F1720" s="38">
        <v>241.0847</v>
      </c>
      <c r="G1720" s="38"/>
      <c r="H1720" s="38"/>
      <c r="I1720" s="38"/>
      <c r="J1720" s="38"/>
      <c r="K1720" s="38"/>
    </row>
    <row r="1721" spans="1:11" x14ac:dyDescent="0.25">
      <c r="A1721" s="39">
        <v>41198</v>
      </c>
      <c r="B1721" s="38">
        <v>0</v>
      </c>
      <c r="C1721" s="38">
        <v>246.34620000000001</v>
      </c>
      <c r="D1721" s="38">
        <v>246.34620000000001</v>
      </c>
      <c r="E1721" s="38">
        <v>246.34620000000001</v>
      </c>
      <c r="F1721" s="38">
        <v>246.34620000000001</v>
      </c>
      <c r="G1721" s="38"/>
      <c r="H1721" s="38"/>
      <c r="I1721" s="38"/>
      <c r="J1721" s="38"/>
      <c r="K1721" s="38"/>
    </row>
    <row r="1722" spans="1:11" x14ac:dyDescent="0.25">
      <c r="A1722" s="39">
        <v>41199</v>
      </c>
      <c r="B1722" s="38">
        <v>0</v>
      </c>
      <c r="C1722" s="38">
        <v>250.4495</v>
      </c>
      <c r="D1722" s="38">
        <v>250.4495</v>
      </c>
      <c r="E1722" s="38">
        <v>250.4495</v>
      </c>
      <c r="F1722" s="38">
        <v>250.4495</v>
      </c>
      <c r="G1722" s="38"/>
      <c r="H1722" s="38"/>
      <c r="I1722" s="38"/>
      <c r="J1722" s="38"/>
      <c r="K1722" s="38"/>
    </row>
    <row r="1723" spans="1:11" x14ac:dyDescent="0.25">
      <c r="A1723" s="39">
        <v>41200</v>
      </c>
      <c r="B1723" s="38">
        <v>0</v>
      </c>
      <c r="C1723" s="38">
        <v>250.3648</v>
      </c>
      <c r="D1723" s="38">
        <v>250.3648</v>
      </c>
      <c r="E1723" s="38">
        <v>250.3648</v>
      </c>
      <c r="F1723" s="38">
        <v>250.3648</v>
      </c>
      <c r="G1723" s="38"/>
      <c r="H1723" s="38"/>
      <c r="I1723" s="38"/>
      <c r="J1723" s="38"/>
      <c r="K1723" s="38"/>
    </row>
    <row r="1724" spans="1:11" x14ac:dyDescent="0.25">
      <c r="A1724" s="39">
        <v>41201</v>
      </c>
      <c r="B1724" s="38">
        <v>0</v>
      </c>
      <c r="C1724" s="38">
        <v>235.36940000000001</v>
      </c>
      <c r="D1724" s="38">
        <v>235.36940000000001</v>
      </c>
      <c r="E1724" s="38">
        <v>235.36940000000001</v>
      </c>
      <c r="F1724" s="38">
        <v>235.36940000000001</v>
      </c>
      <c r="G1724" s="38"/>
      <c r="H1724" s="38"/>
      <c r="I1724" s="38"/>
      <c r="J1724" s="38"/>
      <c r="K1724" s="38"/>
    </row>
    <row r="1725" spans="1:11" x14ac:dyDescent="0.25">
      <c r="A1725" s="39">
        <v>41204</v>
      </c>
      <c r="B1725" s="38">
        <v>0</v>
      </c>
      <c r="C1725" s="38">
        <v>234.71270000000001</v>
      </c>
      <c r="D1725" s="38">
        <v>234.71270000000001</v>
      </c>
      <c r="E1725" s="38">
        <v>234.71270000000001</v>
      </c>
      <c r="F1725" s="38">
        <v>234.71270000000001</v>
      </c>
      <c r="G1725" s="38"/>
      <c r="H1725" s="38"/>
      <c r="I1725" s="38"/>
      <c r="J1725" s="38"/>
      <c r="K1725" s="38"/>
    </row>
    <row r="1726" spans="1:11" x14ac:dyDescent="0.25">
      <c r="A1726" s="39">
        <v>41205</v>
      </c>
      <c r="B1726" s="38">
        <v>0</v>
      </c>
      <c r="C1726" s="38">
        <v>219.17789999999999</v>
      </c>
      <c r="D1726" s="38">
        <v>219.17789999999999</v>
      </c>
      <c r="E1726" s="38">
        <v>219.17789999999999</v>
      </c>
      <c r="F1726" s="38">
        <v>219.17789999999999</v>
      </c>
      <c r="G1726" s="38"/>
      <c r="H1726" s="38"/>
      <c r="I1726" s="38"/>
      <c r="J1726" s="38"/>
      <c r="K1726" s="38"/>
    </row>
    <row r="1727" spans="1:11" x14ac:dyDescent="0.25">
      <c r="A1727" s="39">
        <v>41206</v>
      </c>
      <c r="B1727" s="38">
        <v>0</v>
      </c>
      <c r="C1727" s="38">
        <v>217.20650000000001</v>
      </c>
      <c r="D1727" s="38">
        <v>217.20650000000001</v>
      </c>
      <c r="E1727" s="38">
        <v>217.20650000000001</v>
      </c>
      <c r="F1727" s="38">
        <v>217.20650000000001</v>
      </c>
      <c r="G1727" s="38"/>
      <c r="H1727" s="38"/>
      <c r="I1727" s="38"/>
      <c r="J1727" s="38"/>
      <c r="K1727" s="38"/>
    </row>
    <row r="1728" spans="1:11" x14ac:dyDescent="0.25">
      <c r="A1728" s="39">
        <v>41207</v>
      </c>
      <c r="B1728" s="38">
        <v>0</v>
      </c>
      <c r="C1728" s="38">
        <v>221.89670000000001</v>
      </c>
      <c r="D1728" s="38">
        <v>221.89670000000001</v>
      </c>
      <c r="E1728" s="38">
        <v>221.89670000000001</v>
      </c>
      <c r="F1728" s="38">
        <v>221.89670000000001</v>
      </c>
      <c r="G1728" s="38"/>
      <c r="H1728" s="38"/>
      <c r="I1728" s="38"/>
      <c r="J1728" s="38"/>
      <c r="K1728" s="38"/>
    </row>
    <row r="1729" spans="1:11" x14ac:dyDescent="0.25">
      <c r="A1729" s="39">
        <v>41208</v>
      </c>
      <c r="B1729" s="38">
        <v>0</v>
      </c>
      <c r="C1729" s="38">
        <v>224.38570000000001</v>
      </c>
      <c r="D1729" s="38">
        <v>224.38570000000001</v>
      </c>
      <c r="E1729" s="38">
        <v>224.38570000000001</v>
      </c>
      <c r="F1729" s="38">
        <v>224.38570000000001</v>
      </c>
      <c r="G1729" s="38"/>
      <c r="H1729" s="38"/>
      <c r="I1729" s="38"/>
      <c r="J1729" s="38"/>
      <c r="K1729" s="38"/>
    </row>
    <row r="1730" spans="1:11" x14ac:dyDescent="0.25">
      <c r="A1730" s="39">
        <v>41213</v>
      </c>
      <c r="B1730" s="38">
        <v>0</v>
      </c>
      <c r="C1730" s="38">
        <v>221.12569999999999</v>
      </c>
      <c r="D1730" s="38">
        <v>221.12569999999999</v>
      </c>
      <c r="E1730" s="38">
        <v>221.12569999999999</v>
      </c>
      <c r="F1730" s="38">
        <v>221.12569999999999</v>
      </c>
      <c r="G1730" s="38"/>
      <c r="H1730" s="38"/>
      <c r="I1730" s="38"/>
      <c r="J1730" s="38"/>
      <c r="K1730" s="38"/>
    </row>
    <row r="1731" spans="1:11" x14ac:dyDescent="0.25">
      <c r="A1731" s="39">
        <v>41214</v>
      </c>
      <c r="B1731" s="38">
        <v>0</v>
      </c>
      <c r="C1731" s="38">
        <v>238.345</v>
      </c>
      <c r="D1731" s="38">
        <v>238.345</v>
      </c>
      <c r="E1731" s="38">
        <v>238.345</v>
      </c>
      <c r="F1731" s="38">
        <v>238.345</v>
      </c>
      <c r="G1731" s="38"/>
      <c r="H1731" s="38"/>
      <c r="I1731" s="38"/>
      <c r="J1731" s="38"/>
      <c r="K1731" s="38"/>
    </row>
    <row r="1732" spans="1:11" x14ac:dyDescent="0.25">
      <c r="A1732" s="39">
        <v>41215</v>
      </c>
      <c r="B1732" s="38">
        <v>0</v>
      </c>
      <c r="C1732" s="38">
        <v>232.0795</v>
      </c>
      <c r="D1732" s="38">
        <v>232.0795</v>
      </c>
      <c r="E1732" s="38">
        <v>232.0795</v>
      </c>
      <c r="F1732" s="38">
        <v>232.0795</v>
      </c>
      <c r="G1732" s="38"/>
      <c r="H1732" s="38"/>
      <c r="I1732" s="38"/>
      <c r="J1732" s="38"/>
      <c r="K1732" s="38"/>
    </row>
    <row r="1733" spans="1:11" x14ac:dyDescent="0.25">
      <c r="A1733" s="39">
        <v>41218</v>
      </c>
      <c r="B1733" s="38">
        <v>0</v>
      </c>
      <c r="C1733" s="38">
        <v>229.19909999999999</v>
      </c>
      <c r="D1733" s="38">
        <v>229.19909999999999</v>
      </c>
      <c r="E1733" s="38">
        <v>229.19909999999999</v>
      </c>
      <c r="F1733" s="38">
        <v>229.19909999999999</v>
      </c>
      <c r="G1733" s="38"/>
      <c r="H1733" s="38"/>
      <c r="I1733" s="38"/>
      <c r="J1733" s="38"/>
      <c r="K1733" s="38"/>
    </row>
    <row r="1734" spans="1:11" x14ac:dyDescent="0.25">
      <c r="A1734" s="39">
        <v>41219</v>
      </c>
      <c r="B1734" s="38">
        <v>0</v>
      </c>
      <c r="C1734" s="38">
        <v>236.10480000000001</v>
      </c>
      <c r="D1734" s="38">
        <v>236.10480000000001</v>
      </c>
      <c r="E1734" s="38">
        <v>236.10480000000001</v>
      </c>
      <c r="F1734" s="38">
        <v>236.10480000000001</v>
      </c>
      <c r="G1734" s="38"/>
      <c r="H1734" s="38"/>
      <c r="I1734" s="38"/>
      <c r="J1734" s="38"/>
      <c r="K1734" s="38"/>
    </row>
    <row r="1735" spans="1:11" x14ac:dyDescent="0.25">
      <c r="A1735" s="39">
        <v>41220</v>
      </c>
      <c r="B1735" s="38">
        <v>0</v>
      </c>
      <c r="C1735" s="38">
        <v>218.6463</v>
      </c>
      <c r="D1735" s="38">
        <v>218.6463</v>
      </c>
      <c r="E1735" s="38">
        <v>218.6463</v>
      </c>
      <c r="F1735" s="38">
        <v>218.6463</v>
      </c>
      <c r="G1735" s="38"/>
      <c r="H1735" s="38"/>
      <c r="I1735" s="38"/>
      <c r="J1735" s="38"/>
      <c r="K1735" s="38"/>
    </row>
    <row r="1736" spans="1:11" x14ac:dyDescent="0.25">
      <c r="A1736" s="39">
        <v>41221</v>
      </c>
      <c r="B1736" s="38">
        <v>0</v>
      </c>
      <c r="C1736" s="38">
        <v>217.5044</v>
      </c>
      <c r="D1736" s="38">
        <v>217.5044</v>
      </c>
      <c r="E1736" s="38">
        <v>217.5044</v>
      </c>
      <c r="F1736" s="38">
        <v>217.5044</v>
      </c>
      <c r="G1736" s="38"/>
      <c r="H1736" s="38"/>
      <c r="I1736" s="38"/>
      <c r="J1736" s="38"/>
      <c r="K1736" s="38"/>
    </row>
    <row r="1737" spans="1:11" x14ac:dyDescent="0.25">
      <c r="A1737" s="39">
        <v>41222</v>
      </c>
      <c r="B1737" s="38">
        <v>0</v>
      </c>
      <c r="C1737" s="38">
        <v>217.05860000000001</v>
      </c>
      <c r="D1737" s="38">
        <v>217.05860000000001</v>
      </c>
      <c r="E1737" s="38">
        <v>217.05860000000001</v>
      </c>
      <c r="F1737" s="38">
        <v>217.05860000000001</v>
      </c>
      <c r="G1737" s="38"/>
      <c r="H1737" s="38"/>
      <c r="I1737" s="38"/>
      <c r="J1737" s="38"/>
      <c r="K1737" s="38"/>
    </row>
    <row r="1738" spans="1:11" x14ac:dyDescent="0.25">
      <c r="A1738" s="39">
        <v>41225</v>
      </c>
      <c r="B1738" s="38">
        <v>0</v>
      </c>
      <c r="C1738" s="38">
        <v>230.91560000000001</v>
      </c>
      <c r="D1738" s="38">
        <v>230.91560000000001</v>
      </c>
      <c r="E1738" s="38">
        <v>230.91560000000001</v>
      </c>
      <c r="F1738" s="38">
        <v>230.91560000000001</v>
      </c>
      <c r="G1738" s="38"/>
      <c r="H1738" s="38"/>
      <c r="I1738" s="38"/>
      <c r="J1738" s="38"/>
      <c r="K1738" s="38"/>
    </row>
    <row r="1739" spans="1:11" x14ac:dyDescent="0.25">
      <c r="A1739" s="39">
        <v>41226</v>
      </c>
      <c r="B1739" s="38">
        <v>0</v>
      </c>
      <c r="C1739" s="38">
        <v>230.90020000000001</v>
      </c>
      <c r="D1739" s="38">
        <v>230.90020000000001</v>
      </c>
      <c r="E1739" s="38">
        <v>230.90020000000001</v>
      </c>
      <c r="F1739" s="38">
        <v>230.90020000000001</v>
      </c>
      <c r="G1739" s="38"/>
      <c r="H1739" s="38"/>
      <c r="I1739" s="38"/>
      <c r="J1739" s="38"/>
      <c r="K1739" s="38"/>
    </row>
    <row r="1740" spans="1:11" x14ac:dyDescent="0.25">
      <c r="A1740" s="39">
        <v>41227</v>
      </c>
      <c r="B1740" s="38">
        <v>0</v>
      </c>
      <c r="C1740" s="38">
        <v>219.8356</v>
      </c>
      <c r="D1740" s="38">
        <v>219.8356</v>
      </c>
      <c r="E1740" s="38">
        <v>219.8356</v>
      </c>
      <c r="F1740" s="38">
        <v>219.8356</v>
      </c>
      <c r="G1740" s="38"/>
      <c r="H1740" s="38"/>
      <c r="I1740" s="38"/>
      <c r="J1740" s="38"/>
      <c r="K1740" s="38"/>
    </row>
    <row r="1741" spans="1:11" x14ac:dyDescent="0.25">
      <c r="A1741" s="39">
        <v>41228</v>
      </c>
      <c r="B1741" s="38">
        <v>0</v>
      </c>
      <c r="C1741" s="38">
        <v>219.1131</v>
      </c>
      <c r="D1741" s="38">
        <v>219.1131</v>
      </c>
      <c r="E1741" s="38">
        <v>219.1131</v>
      </c>
      <c r="F1741" s="38">
        <v>219.1131</v>
      </c>
      <c r="G1741" s="38"/>
      <c r="H1741" s="38"/>
      <c r="I1741" s="38"/>
      <c r="J1741" s="38"/>
      <c r="K1741" s="38"/>
    </row>
    <row r="1742" spans="1:11" x14ac:dyDescent="0.25">
      <c r="A1742" s="39">
        <v>41229</v>
      </c>
      <c r="B1742" s="38">
        <v>0</v>
      </c>
      <c r="C1742" s="38">
        <v>229.35509999999999</v>
      </c>
      <c r="D1742" s="38">
        <v>229.35509999999999</v>
      </c>
      <c r="E1742" s="38">
        <v>229.35509999999999</v>
      </c>
      <c r="F1742" s="38">
        <v>229.35509999999999</v>
      </c>
      <c r="G1742" s="38"/>
      <c r="H1742" s="38"/>
      <c r="I1742" s="38"/>
      <c r="J1742" s="38"/>
      <c r="K1742" s="38"/>
    </row>
    <row r="1743" spans="1:11" x14ac:dyDescent="0.25">
      <c r="A1743" s="39">
        <v>41232</v>
      </c>
      <c r="B1743" s="38">
        <v>0</v>
      </c>
      <c r="C1743" s="38">
        <v>249.4699</v>
      </c>
      <c r="D1743" s="38">
        <v>249.4699</v>
      </c>
      <c r="E1743" s="38">
        <v>249.4699</v>
      </c>
      <c r="F1743" s="38">
        <v>249.4699</v>
      </c>
      <c r="G1743" s="38"/>
      <c r="H1743" s="38"/>
      <c r="I1743" s="38"/>
      <c r="J1743" s="38"/>
      <c r="K1743" s="38"/>
    </row>
    <row r="1744" spans="1:11" x14ac:dyDescent="0.25">
      <c r="A1744" s="39">
        <v>41233</v>
      </c>
      <c r="B1744" s="38">
        <v>0</v>
      </c>
      <c r="C1744" s="38">
        <v>254.39779999999999</v>
      </c>
      <c r="D1744" s="38">
        <v>254.39779999999999</v>
      </c>
      <c r="E1744" s="38">
        <v>254.39779999999999</v>
      </c>
      <c r="F1744" s="38">
        <v>254.39779999999999</v>
      </c>
      <c r="G1744" s="38"/>
      <c r="H1744" s="38"/>
      <c r="I1744" s="38"/>
      <c r="J1744" s="38"/>
      <c r="K1744" s="38"/>
    </row>
    <row r="1745" spans="1:11" x14ac:dyDescent="0.25">
      <c r="A1745" s="39">
        <v>41234</v>
      </c>
      <c r="B1745" s="38">
        <v>0</v>
      </c>
      <c r="C1745" s="38">
        <v>250.98929999999999</v>
      </c>
      <c r="D1745" s="38">
        <v>250.98929999999999</v>
      </c>
      <c r="E1745" s="38">
        <v>250.98929999999999</v>
      </c>
      <c r="F1745" s="38">
        <v>250.98929999999999</v>
      </c>
      <c r="G1745" s="38"/>
      <c r="H1745" s="38"/>
      <c r="I1745" s="38"/>
      <c r="J1745" s="38"/>
      <c r="K1745" s="38"/>
    </row>
    <row r="1746" spans="1:11" x14ac:dyDescent="0.25">
      <c r="A1746" s="39">
        <v>41236</v>
      </c>
      <c r="B1746" s="38">
        <v>0</v>
      </c>
      <c r="C1746" s="38">
        <v>259.61849999999998</v>
      </c>
      <c r="D1746" s="38">
        <v>259.61849999999998</v>
      </c>
      <c r="E1746" s="38">
        <v>259.61849999999998</v>
      </c>
      <c r="F1746" s="38">
        <v>259.61849999999998</v>
      </c>
      <c r="G1746" s="38"/>
      <c r="H1746" s="38"/>
      <c r="I1746" s="38"/>
      <c r="J1746" s="38"/>
      <c r="K1746" s="38"/>
    </row>
    <row r="1747" spans="1:11" x14ac:dyDescent="0.25">
      <c r="A1747" s="39">
        <v>41239</v>
      </c>
      <c r="B1747" s="38">
        <v>0</v>
      </c>
      <c r="C1747" s="38">
        <v>264.99439999999998</v>
      </c>
      <c r="D1747" s="38">
        <v>264.99439999999998</v>
      </c>
      <c r="E1747" s="38">
        <v>264.99439999999998</v>
      </c>
      <c r="F1747" s="38">
        <v>264.99439999999998</v>
      </c>
      <c r="G1747" s="38"/>
      <c r="H1747" s="38"/>
      <c r="I1747" s="38"/>
      <c r="J1747" s="38"/>
      <c r="K1747" s="38"/>
    </row>
    <row r="1748" spans="1:11" x14ac:dyDescent="0.25">
      <c r="A1748" s="39">
        <v>41240</v>
      </c>
      <c r="B1748" s="38">
        <v>0</v>
      </c>
      <c r="C1748" s="38">
        <v>260.3997</v>
      </c>
      <c r="D1748" s="38">
        <v>260.3997</v>
      </c>
      <c r="E1748" s="38">
        <v>260.3997</v>
      </c>
      <c r="F1748" s="38">
        <v>260.3997</v>
      </c>
      <c r="G1748" s="38"/>
      <c r="H1748" s="38"/>
      <c r="I1748" s="38"/>
      <c r="J1748" s="38"/>
      <c r="K1748" s="38"/>
    </row>
    <row r="1749" spans="1:11" x14ac:dyDescent="0.25">
      <c r="A1749" s="39">
        <v>41241</v>
      </c>
      <c r="B1749" s="38">
        <v>0</v>
      </c>
      <c r="C1749" s="38">
        <v>267.47019999999998</v>
      </c>
      <c r="D1749" s="38">
        <v>267.47019999999998</v>
      </c>
      <c r="E1749" s="38">
        <v>267.47019999999998</v>
      </c>
      <c r="F1749" s="38">
        <v>267.47019999999998</v>
      </c>
      <c r="G1749" s="38"/>
      <c r="H1749" s="38"/>
      <c r="I1749" s="38"/>
      <c r="J1749" s="38"/>
      <c r="K1749" s="38"/>
    </row>
    <row r="1750" spans="1:11" x14ac:dyDescent="0.25">
      <c r="A1750" s="39">
        <v>41242</v>
      </c>
      <c r="B1750" s="38">
        <v>0</v>
      </c>
      <c r="C1750" s="38">
        <v>270.93639999999999</v>
      </c>
      <c r="D1750" s="38">
        <v>270.93639999999999</v>
      </c>
      <c r="E1750" s="38">
        <v>270.93639999999999</v>
      </c>
      <c r="F1750" s="38">
        <v>270.93639999999999</v>
      </c>
      <c r="G1750" s="38"/>
      <c r="H1750" s="38"/>
      <c r="I1750" s="38"/>
      <c r="J1750" s="38"/>
      <c r="K1750" s="38"/>
    </row>
    <row r="1751" spans="1:11" x14ac:dyDescent="0.25">
      <c r="A1751" s="39">
        <v>41243</v>
      </c>
      <c r="B1751" s="38">
        <v>0</v>
      </c>
      <c r="C1751" s="38">
        <v>267.22660000000002</v>
      </c>
      <c r="D1751" s="38">
        <v>267.22660000000002</v>
      </c>
      <c r="E1751" s="38">
        <v>267.22660000000002</v>
      </c>
      <c r="F1751" s="38">
        <v>267.22660000000002</v>
      </c>
      <c r="G1751" s="38"/>
      <c r="H1751" s="38"/>
      <c r="I1751" s="38"/>
      <c r="J1751" s="38"/>
      <c r="K1751" s="38"/>
    </row>
    <row r="1752" spans="1:11" x14ac:dyDescent="0.25">
      <c r="A1752" s="39">
        <v>41246</v>
      </c>
      <c r="B1752" s="38">
        <v>0</v>
      </c>
      <c r="C1752" s="38">
        <v>261.76740000000001</v>
      </c>
      <c r="D1752" s="38">
        <v>261.76740000000001</v>
      </c>
      <c r="E1752" s="38">
        <v>261.76740000000001</v>
      </c>
      <c r="F1752" s="38">
        <v>261.76740000000001</v>
      </c>
      <c r="G1752" s="38"/>
      <c r="H1752" s="38"/>
      <c r="I1752" s="38"/>
      <c r="J1752" s="38"/>
      <c r="K1752" s="38"/>
    </row>
    <row r="1753" spans="1:11" x14ac:dyDescent="0.25">
      <c r="A1753" s="39">
        <v>41247</v>
      </c>
      <c r="B1753" s="38">
        <v>0</v>
      </c>
      <c r="C1753" s="38">
        <v>255.83920000000001</v>
      </c>
      <c r="D1753" s="38">
        <v>255.83920000000001</v>
      </c>
      <c r="E1753" s="38">
        <v>255.83920000000001</v>
      </c>
      <c r="F1753" s="38">
        <v>255.83920000000001</v>
      </c>
      <c r="G1753" s="38"/>
      <c r="H1753" s="38"/>
      <c r="I1753" s="38"/>
      <c r="J1753" s="38"/>
      <c r="K1753" s="38"/>
    </row>
    <row r="1754" spans="1:11" x14ac:dyDescent="0.25">
      <c r="A1754" s="39">
        <v>41248</v>
      </c>
      <c r="B1754" s="38">
        <v>0</v>
      </c>
      <c r="C1754" s="38">
        <v>259.00220000000002</v>
      </c>
      <c r="D1754" s="38">
        <v>259.00220000000002</v>
      </c>
      <c r="E1754" s="38">
        <v>259.00220000000002</v>
      </c>
      <c r="F1754" s="38">
        <v>259.00220000000002</v>
      </c>
      <c r="G1754" s="38"/>
      <c r="H1754" s="38"/>
      <c r="I1754" s="38"/>
      <c r="J1754" s="38"/>
      <c r="K1754" s="38"/>
    </row>
    <row r="1755" spans="1:11" x14ac:dyDescent="0.25">
      <c r="A1755" s="39">
        <v>41249</v>
      </c>
      <c r="B1755" s="38">
        <v>0</v>
      </c>
      <c r="C1755" s="38">
        <v>257.4348</v>
      </c>
      <c r="D1755" s="38">
        <v>257.4348</v>
      </c>
      <c r="E1755" s="38">
        <v>257.4348</v>
      </c>
      <c r="F1755" s="38">
        <v>257.4348</v>
      </c>
      <c r="G1755" s="38"/>
      <c r="H1755" s="38"/>
      <c r="I1755" s="38"/>
      <c r="J1755" s="38"/>
      <c r="K1755" s="38"/>
    </row>
    <row r="1756" spans="1:11" x14ac:dyDescent="0.25">
      <c r="A1756" s="39">
        <v>41250</v>
      </c>
      <c r="B1756" s="38">
        <v>0</v>
      </c>
      <c r="C1756" s="38">
        <v>265.68439999999998</v>
      </c>
      <c r="D1756" s="38">
        <v>265.68439999999998</v>
      </c>
      <c r="E1756" s="38">
        <v>265.68439999999998</v>
      </c>
      <c r="F1756" s="38">
        <v>265.68439999999998</v>
      </c>
      <c r="G1756" s="38"/>
      <c r="H1756" s="38"/>
      <c r="I1756" s="38"/>
      <c r="J1756" s="38"/>
      <c r="K1756" s="38"/>
    </row>
    <row r="1757" spans="1:11" x14ac:dyDescent="0.25">
      <c r="A1757" s="39">
        <v>41253</v>
      </c>
      <c r="B1757" s="38">
        <v>0</v>
      </c>
      <c r="C1757" s="38">
        <v>263.50099999999998</v>
      </c>
      <c r="D1757" s="38">
        <v>263.50099999999998</v>
      </c>
      <c r="E1757" s="38">
        <v>263.50099999999998</v>
      </c>
      <c r="F1757" s="38">
        <v>263.50099999999998</v>
      </c>
      <c r="G1757" s="38"/>
      <c r="H1757" s="38"/>
      <c r="I1757" s="38"/>
      <c r="J1757" s="38"/>
      <c r="K1757" s="38"/>
    </row>
    <row r="1758" spans="1:11" x14ac:dyDescent="0.25">
      <c r="A1758" s="39">
        <v>41254</v>
      </c>
      <c r="B1758" s="38">
        <v>0</v>
      </c>
      <c r="C1758" s="38">
        <v>271.3227</v>
      </c>
      <c r="D1758" s="38">
        <v>271.3227</v>
      </c>
      <c r="E1758" s="38">
        <v>271.3227</v>
      </c>
      <c r="F1758" s="38">
        <v>271.3227</v>
      </c>
      <c r="G1758" s="38"/>
      <c r="H1758" s="38"/>
      <c r="I1758" s="38"/>
      <c r="J1758" s="38"/>
      <c r="K1758" s="38"/>
    </row>
    <row r="1759" spans="1:11" x14ac:dyDescent="0.25">
      <c r="A1759" s="39">
        <v>41255</v>
      </c>
      <c r="B1759" s="38">
        <v>0</v>
      </c>
      <c r="C1759" s="38">
        <v>264.8109</v>
      </c>
      <c r="D1759" s="38">
        <v>264.8109</v>
      </c>
      <c r="E1759" s="38">
        <v>264.8109</v>
      </c>
      <c r="F1759" s="38">
        <v>264.8109</v>
      </c>
      <c r="G1759" s="38"/>
      <c r="H1759" s="38"/>
      <c r="I1759" s="38"/>
      <c r="J1759" s="38"/>
      <c r="K1759" s="38"/>
    </row>
    <row r="1760" spans="1:11" x14ac:dyDescent="0.25">
      <c r="A1760" s="39">
        <v>41256</v>
      </c>
      <c r="B1760" s="38">
        <v>0</v>
      </c>
      <c r="C1760" s="38">
        <v>259.64170000000001</v>
      </c>
      <c r="D1760" s="38">
        <v>259.64170000000001</v>
      </c>
      <c r="E1760" s="38">
        <v>259.64170000000001</v>
      </c>
      <c r="F1760" s="38">
        <v>259.64170000000001</v>
      </c>
      <c r="G1760" s="38"/>
      <c r="H1760" s="38"/>
      <c r="I1760" s="38"/>
      <c r="J1760" s="38"/>
      <c r="K1760" s="38"/>
    </row>
    <row r="1761" spans="1:11" x14ac:dyDescent="0.25">
      <c r="A1761" s="39">
        <v>41257</v>
      </c>
      <c r="B1761" s="38">
        <v>0</v>
      </c>
      <c r="C1761" s="38">
        <v>257.46609999999998</v>
      </c>
      <c r="D1761" s="38">
        <v>257.46609999999998</v>
      </c>
      <c r="E1761" s="38">
        <v>257.46609999999998</v>
      </c>
      <c r="F1761" s="38">
        <v>257.46609999999998</v>
      </c>
      <c r="G1761" s="38"/>
      <c r="H1761" s="38"/>
      <c r="I1761" s="38"/>
      <c r="J1761" s="38"/>
      <c r="K1761" s="38"/>
    </row>
    <row r="1762" spans="1:11" x14ac:dyDescent="0.25">
      <c r="A1762" s="39">
        <v>41260</v>
      </c>
      <c r="B1762" s="38">
        <v>0</v>
      </c>
      <c r="C1762" s="38">
        <v>264.94540000000001</v>
      </c>
      <c r="D1762" s="38">
        <v>264.94540000000001</v>
      </c>
      <c r="E1762" s="38">
        <v>264.94540000000001</v>
      </c>
      <c r="F1762" s="38">
        <v>264.94540000000001</v>
      </c>
      <c r="G1762" s="38"/>
      <c r="H1762" s="38"/>
      <c r="I1762" s="38"/>
      <c r="J1762" s="38"/>
      <c r="K1762" s="38"/>
    </row>
    <row r="1763" spans="1:11" x14ac:dyDescent="0.25">
      <c r="A1763" s="39">
        <v>41261</v>
      </c>
      <c r="B1763" s="38">
        <v>0</v>
      </c>
      <c r="C1763" s="38">
        <v>277.30430000000001</v>
      </c>
      <c r="D1763" s="38">
        <v>277.30430000000001</v>
      </c>
      <c r="E1763" s="38">
        <v>277.30430000000001</v>
      </c>
      <c r="F1763" s="38">
        <v>277.30430000000001</v>
      </c>
      <c r="G1763" s="38"/>
      <c r="H1763" s="38"/>
      <c r="I1763" s="38"/>
      <c r="J1763" s="38"/>
      <c r="K1763" s="38"/>
    </row>
    <row r="1764" spans="1:11" x14ac:dyDescent="0.25">
      <c r="A1764" s="39">
        <v>41262</v>
      </c>
      <c r="B1764" s="38">
        <v>0</v>
      </c>
      <c r="C1764" s="38">
        <v>261.02280000000002</v>
      </c>
      <c r="D1764" s="38">
        <v>261.02280000000002</v>
      </c>
      <c r="E1764" s="38">
        <v>261.02280000000002</v>
      </c>
      <c r="F1764" s="38">
        <v>261.02280000000002</v>
      </c>
      <c r="G1764" s="38"/>
      <c r="H1764" s="38"/>
      <c r="I1764" s="38"/>
      <c r="J1764" s="38"/>
      <c r="K1764" s="38"/>
    </row>
    <row r="1765" spans="1:11" x14ac:dyDescent="0.25">
      <c r="A1765" s="39">
        <v>41263</v>
      </c>
      <c r="B1765" s="38">
        <v>0</v>
      </c>
      <c r="C1765" s="38">
        <v>253.3356</v>
      </c>
      <c r="D1765" s="38">
        <v>253.3356</v>
      </c>
      <c r="E1765" s="38">
        <v>253.3356</v>
      </c>
      <c r="F1765" s="38">
        <v>253.3356</v>
      </c>
      <c r="G1765" s="38"/>
      <c r="H1765" s="38"/>
      <c r="I1765" s="38"/>
      <c r="J1765" s="38"/>
      <c r="K1765" s="38"/>
    </row>
    <row r="1766" spans="1:11" x14ac:dyDescent="0.25">
      <c r="A1766" s="39">
        <v>41264</v>
      </c>
      <c r="B1766" s="38">
        <v>0</v>
      </c>
      <c r="C1766" s="38">
        <v>236.1266</v>
      </c>
      <c r="D1766" s="38">
        <v>236.1266</v>
      </c>
      <c r="E1766" s="38">
        <v>236.1266</v>
      </c>
      <c r="F1766" s="38">
        <v>236.1266</v>
      </c>
      <c r="G1766" s="38"/>
      <c r="H1766" s="38"/>
      <c r="I1766" s="38"/>
      <c r="J1766" s="38"/>
      <c r="K1766" s="38"/>
    </row>
    <row r="1767" spans="1:11" x14ac:dyDescent="0.25">
      <c r="A1767" s="39">
        <v>41267</v>
      </c>
      <c r="B1767" s="38">
        <v>0</v>
      </c>
      <c r="C1767" s="38">
        <v>236.7775</v>
      </c>
      <c r="D1767" s="38">
        <v>236.7775</v>
      </c>
      <c r="E1767" s="38">
        <v>236.7775</v>
      </c>
      <c r="F1767" s="38">
        <v>236.7775</v>
      </c>
      <c r="G1767" s="38"/>
      <c r="H1767" s="38"/>
      <c r="I1767" s="38"/>
      <c r="J1767" s="38"/>
      <c r="K1767" s="38"/>
    </row>
    <row r="1768" spans="1:11" x14ac:dyDescent="0.25">
      <c r="A1768" s="39">
        <v>41269</v>
      </c>
      <c r="B1768" s="38">
        <v>0</v>
      </c>
      <c r="C1768" s="38">
        <v>228.90129999999999</v>
      </c>
      <c r="D1768" s="38">
        <v>228.90129999999999</v>
      </c>
      <c r="E1768" s="38">
        <v>228.90129999999999</v>
      </c>
      <c r="F1768" s="38">
        <v>228.90129999999999</v>
      </c>
      <c r="G1768" s="38"/>
      <c r="H1768" s="38"/>
      <c r="I1768" s="38"/>
      <c r="J1768" s="38"/>
      <c r="K1768" s="38"/>
    </row>
    <row r="1769" spans="1:11" x14ac:dyDescent="0.25">
      <c r="A1769" s="39">
        <v>41270</v>
      </c>
      <c r="B1769" s="38">
        <v>0</v>
      </c>
      <c r="C1769" s="38">
        <v>228.9539</v>
      </c>
      <c r="D1769" s="38">
        <v>228.9539</v>
      </c>
      <c r="E1769" s="38">
        <v>228.9539</v>
      </c>
      <c r="F1769" s="38">
        <v>228.9539</v>
      </c>
      <c r="G1769" s="38"/>
      <c r="H1769" s="38"/>
      <c r="I1769" s="38"/>
      <c r="J1769" s="38"/>
      <c r="K1769" s="38"/>
    </row>
    <row r="1770" spans="1:11" x14ac:dyDescent="0.25">
      <c r="A1770" s="39">
        <v>41271</v>
      </c>
      <c r="B1770" s="38">
        <v>0</v>
      </c>
      <c r="C1770" s="38">
        <v>217.03870000000001</v>
      </c>
      <c r="D1770" s="38">
        <v>217.03870000000001</v>
      </c>
      <c r="E1770" s="38">
        <v>217.03870000000001</v>
      </c>
      <c r="F1770" s="38">
        <v>217.03870000000001</v>
      </c>
      <c r="G1770" s="38"/>
      <c r="H1770" s="38"/>
      <c r="I1770" s="38"/>
      <c r="J1770" s="38"/>
      <c r="K1770" s="38"/>
    </row>
    <row r="1771" spans="1:11" x14ac:dyDescent="0.25">
      <c r="A1771" s="39">
        <v>41274</v>
      </c>
      <c r="B1771" s="38">
        <v>0</v>
      </c>
      <c r="C1771" s="38">
        <v>239.3734</v>
      </c>
      <c r="D1771" s="38">
        <v>239.3734</v>
      </c>
      <c r="E1771" s="38">
        <v>239.3734</v>
      </c>
      <c r="F1771" s="38">
        <v>239.3734</v>
      </c>
      <c r="G1771" s="38"/>
      <c r="H1771" s="38"/>
      <c r="I1771" s="38"/>
      <c r="J1771" s="38"/>
      <c r="K1771" s="38"/>
    </row>
    <row r="1772" spans="1:11" x14ac:dyDescent="0.25">
      <c r="A1772" s="39">
        <v>41276</v>
      </c>
      <c r="B1772" s="38">
        <v>0</v>
      </c>
      <c r="C1772" s="38">
        <v>266.46949999999998</v>
      </c>
      <c r="D1772" s="38">
        <v>266.46949999999998</v>
      </c>
      <c r="E1772" s="38">
        <v>266.46949999999998</v>
      </c>
      <c r="F1772" s="38">
        <v>266.46949999999998</v>
      </c>
      <c r="G1772" s="38"/>
      <c r="H1772" s="38"/>
      <c r="I1772" s="38"/>
      <c r="J1772" s="38"/>
      <c r="K1772" s="38"/>
    </row>
    <row r="1773" spans="1:11" x14ac:dyDescent="0.25">
      <c r="A1773" s="39">
        <v>41277</v>
      </c>
      <c r="B1773" s="38">
        <v>0</v>
      </c>
      <c r="C1773" s="38">
        <v>266.55119999999999</v>
      </c>
      <c r="D1773" s="38">
        <v>266.55119999999999</v>
      </c>
      <c r="E1773" s="38">
        <v>266.55119999999999</v>
      </c>
      <c r="F1773" s="38">
        <v>266.55119999999999</v>
      </c>
      <c r="G1773" s="38"/>
      <c r="H1773" s="38"/>
      <c r="I1773" s="38"/>
      <c r="J1773" s="38"/>
      <c r="K1773" s="38"/>
    </row>
    <row r="1774" spans="1:11" x14ac:dyDescent="0.25">
      <c r="A1774" s="39">
        <v>41278</v>
      </c>
      <c r="B1774" s="38">
        <v>0</v>
      </c>
      <c r="C1774" s="38">
        <v>273.63150000000002</v>
      </c>
      <c r="D1774" s="38">
        <v>273.63150000000002</v>
      </c>
      <c r="E1774" s="38">
        <v>273.63150000000002</v>
      </c>
      <c r="F1774" s="38">
        <v>273.63150000000002</v>
      </c>
      <c r="G1774" s="38"/>
      <c r="H1774" s="38"/>
      <c r="I1774" s="38"/>
      <c r="J1774" s="38"/>
      <c r="K1774" s="38"/>
    </row>
    <row r="1775" spans="1:11" x14ac:dyDescent="0.25">
      <c r="A1775" s="39">
        <v>41281</v>
      </c>
      <c r="B1775" s="38">
        <v>0</v>
      </c>
      <c r="C1775" s="38">
        <v>273.755</v>
      </c>
      <c r="D1775" s="38">
        <v>273.755</v>
      </c>
      <c r="E1775" s="38">
        <v>273.755</v>
      </c>
      <c r="F1775" s="38">
        <v>273.755</v>
      </c>
      <c r="G1775" s="38"/>
      <c r="H1775" s="38"/>
      <c r="I1775" s="38"/>
      <c r="J1775" s="38"/>
      <c r="K1775" s="38"/>
    </row>
    <row r="1776" spans="1:11" x14ac:dyDescent="0.25">
      <c r="A1776" s="39">
        <v>41282</v>
      </c>
      <c r="B1776" s="38">
        <v>0</v>
      </c>
      <c r="C1776" s="38">
        <v>276.8175</v>
      </c>
      <c r="D1776" s="38">
        <v>276.8175</v>
      </c>
      <c r="E1776" s="38">
        <v>276.8175</v>
      </c>
      <c r="F1776" s="38">
        <v>276.8175</v>
      </c>
      <c r="G1776" s="38"/>
      <c r="H1776" s="38"/>
      <c r="I1776" s="38"/>
      <c r="J1776" s="38"/>
      <c r="K1776" s="38"/>
    </row>
    <row r="1777" spans="1:11" x14ac:dyDescent="0.25">
      <c r="A1777" s="39">
        <v>41283</v>
      </c>
      <c r="B1777" s="38">
        <v>0</v>
      </c>
      <c r="C1777" s="38">
        <v>275.71339999999998</v>
      </c>
      <c r="D1777" s="38">
        <v>275.71339999999998</v>
      </c>
      <c r="E1777" s="38">
        <v>275.71339999999998</v>
      </c>
      <c r="F1777" s="38">
        <v>275.71339999999998</v>
      </c>
      <c r="G1777" s="38"/>
      <c r="H1777" s="38"/>
      <c r="I1777" s="38"/>
      <c r="J1777" s="38"/>
      <c r="K1777" s="38"/>
    </row>
    <row r="1778" spans="1:11" x14ac:dyDescent="0.25">
      <c r="A1778" s="39">
        <v>41284</v>
      </c>
      <c r="B1778" s="38">
        <v>0</v>
      </c>
      <c r="C1778" s="38">
        <v>282.70100000000002</v>
      </c>
      <c r="D1778" s="38">
        <v>282.70100000000002</v>
      </c>
      <c r="E1778" s="38">
        <v>282.70100000000002</v>
      </c>
      <c r="F1778" s="38">
        <v>282.70100000000002</v>
      </c>
      <c r="G1778" s="38"/>
      <c r="H1778" s="38"/>
      <c r="I1778" s="38"/>
      <c r="J1778" s="38"/>
      <c r="K1778" s="38"/>
    </row>
    <row r="1779" spans="1:11" x14ac:dyDescent="0.25">
      <c r="A1779" s="39">
        <v>41285</v>
      </c>
      <c r="B1779" s="38">
        <v>0</v>
      </c>
      <c r="C1779" s="38">
        <v>283.88830000000002</v>
      </c>
      <c r="D1779" s="38">
        <v>283.88830000000002</v>
      </c>
      <c r="E1779" s="38">
        <v>283.88830000000002</v>
      </c>
      <c r="F1779" s="38">
        <v>283.88830000000002</v>
      </c>
      <c r="G1779" s="38"/>
      <c r="H1779" s="38"/>
      <c r="I1779" s="38"/>
      <c r="J1779" s="38"/>
      <c r="K1779" s="38"/>
    </row>
    <row r="1780" spans="1:11" x14ac:dyDescent="0.25">
      <c r="A1780" s="39">
        <v>41288</v>
      </c>
      <c r="B1780" s="38">
        <v>0</v>
      </c>
      <c r="C1780" s="38">
        <v>288.13159999999999</v>
      </c>
      <c r="D1780" s="38">
        <v>288.13159999999999</v>
      </c>
      <c r="E1780" s="38">
        <v>288.13159999999999</v>
      </c>
      <c r="F1780" s="38">
        <v>288.13159999999999</v>
      </c>
      <c r="G1780" s="38"/>
      <c r="H1780" s="38"/>
      <c r="I1780" s="38"/>
      <c r="J1780" s="38"/>
      <c r="K1780" s="38"/>
    </row>
    <row r="1781" spans="1:11" x14ac:dyDescent="0.25">
      <c r="A1781" s="39">
        <v>41289</v>
      </c>
      <c r="B1781" s="38">
        <v>0</v>
      </c>
      <c r="C1781" s="38">
        <v>289.52179999999998</v>
      </c>
      <c r="D1781" s="38">
        <v>289.52179999999998</v>
      </c>
      <c r="E1781" s="38">
        <v>289.52179999999998</v>
      </c>
      <c r="F1781" s="38">
        <v>289.52179999999998</v>
      </c>
      <c r="G1781" s="38"/>
      <c r="H1781" s="38"/>
      <c r="I1781" s="38"/>
      <c r="J1781" s="38"/>
      <c r="K1781" s="38"/>
    </row>
    <row r="1782" spans="1:11" x14ac:dyDescent="0.25">
      <c r="A1782" s="39">
        <v>41290</v>
      </c>
      <c r="B1782" s="38">
        <v>0</v>
      </c>
      <c r="C1782" s="38">
        <v>294.46929999999998</v>
      </c>
      <c r="D1782" s="38">
        <v>294.46929999999998</v>
      </c>
      <c r="E1782" s="38">
        <v>294.46929999999998</v>
      </c>
      <c r="F1782" s="38">
        <v>294.46929999999998</v>
      </c>
      <c r="G1782" s="38"/>
      <c r="H1782" s="38"/>
      <c r="I1782" s="38"/>
      <c r="J1782" s="38"/>
      <c r="K1782" s="38"/>
    </row>
    <row r="1783" spans="1:11" x14ac:dyDescent="0.25">
      <c r="A1783" s="39">
        <v>41291</v>
      </c>
      <c r="B1783" s="38">
        <v>0</v>
      </c>
      <c r="C1783" s="38">
        <v>294.75740000000002</v>
      </c>
      <c r="D1783" s="38">
        <v>294.75740000000002</v>
      </c>
      <c r="E1783" s="38">
        <v>294.75740000000002</v>
      </c>
      <c r="F1783" s="38">
        <v>294.75740000000002</v>
      </c>
      <c r="G1783" s="38"/>
      <c r="H1783" s="38"/>
      <c r="I1783" s="38"/>
      <c r="J1783" s="38"/>
      <c r="K1783" s="38"/>
    </row>
    <row r="1784" spans="1:11" x14ac:dyDescent="0.25">
      <c r="A1784" s="39">
        <v>41292</v>
      </c>
      <c r="B1784" s="38">
        <v>0</v>
      </c>
      <c r="C1784" s="38">
        <v>312.18279999999999</v>
      </c>
      <c r="D1784" s="38">
        <v>312.18279999999999</v>
      </c>
      <c r="E1784" s="38">
        <v>312.18279999999999</v>
      </c>
      <c r="F1784" s="38">
        <v>312.18279999999999</v>
      </c>
      <c r="G1784" s="38"/>
      <c r="H1784" s="38"/>
      <c r="I1784" s="38"/>
      <c r="J1784" s="38"/>
      <c r="K1784" s="38"/>
    </row>
    <row r="1785" spans="1:11" x14ac:dyDescent="0.25">
      <c r="A1785" s="39">
        <v>41296</v>
      </c>
      <c r="B1785" s="38">
        <v>0</v>
      </c>
      <c r="C1785" s="38">
        <v>321.05799999999999</v>
      </c>
      <c r="D1785" s="38">
        <v>321.05799999999999</v>
      </c>
      <c r="E1785" s="38">
        <v>321.05799999999999</v>
      </c>
      <c r="F1785" s="38">
        <v>321.05799999999999</v>
      </c>
      <c r="G1785" s="38"/>
      <c r="H1785" s="38"/>
      <c r="I1785" s="38"/>
      <c r="J1785" s="38"/>
      <c r="K1785" s="38"/>
    </row>
    <row r="1786" spans="1:11" x14ac:dyDescent="0.25">
      <c r="A1786" s="39">
        <v>41297</v>
      </c>
      <c r="B1786" s="38">
        <v>0</v>
      </c>
      <c r="C1786" s="38">
        <v>329.98340000000002</v>
      </c>
      <c r="D1786" s="38">
        <v>329.98340000000002</v>
      </c>
      <c r="E1786" s="38">
        <v>329.98340000000002</v>
      </c>
      <c r="F1786" s="38">
        <v>329.98340000000002</v>
      </c>
      <c r="G1786" s="38"/>
      <c r="H1786" s="38"/>
      <c r="I1786" s="38"/>
      <c r="J1786" s="38"/>
      <c r="K1786" s="38"/>
    </row>
    <row r="1787" spans="1:11" x14ac:dyDescent="0.25">
      <c r="A1787" s="39">
        <v>41298</v>
      </c>
      <c r="B1787" s="38">
        <v>0</v>
      </c>
      <c r="C1787" s="38">
        <v>327.53969999999998</v>
      </c>
      <c r="D1787" s="38">
        <v>327.53969999999998</v>
      </c>
      <c r="E1787" s="38">
        <v>327.53969999999998</v>
      </c>
      <c r="F1787" s="38">
        <v>327.53969999999998</v>
      </c>
      <c r="G1787" s="38"/>
      <c r="H1787" s="38"/>
      <c r="I1787" s="38"/>
      <c r="J1787" s="38"/>
      <c r="K1787" s="38"/>
    </row>
    <row r="1788" spans="1:11" x14ac:dyDescent="0.25">
      <c r="A1788" s="39">
        <v>41299</v>
      </c>
      <c r="B1788" s="38">
        <v>0</v>
      </c>
      <c r="C1788" s="38">
        <v>325.56400000000002</v>
      </c>
      <c r="D1788" s="38">
        <v>325.56400000000002</v>
      </c>
      <c r="E1788" s="38">
        <v>325.56400000000002</v>
      </c>
      <c r="F1788" s="38">
        <v>325.56400000000002</v>
      </c>
      <c r="G1788" s="38"/>
      <c r="H1788" s="38"/>
      <c r="I1788" s="38"/>
      <c r="J1788" s="38"/>
      <c r="K1788" s="38"/>
    </row>
    <row r="1789" spans="1:11" x14ac:dyDescent="0.25">
      <c r="A1789" s="39">
        <v>41302</v>
      </c>
      <c r="B1789" s="38">
        <v>0</v>
      </c>
      <c r="C1789" s="38">
        <v>315.53089999999997</v>
      </c>
      <c r="D1789" s="38">
        <v>315.53089999999997</v>
      </c>
      <c r="E1789" s="38">
        <v>315.53089999999997</v>
      </c>
      <c r="F1789" s="38">
        <v>315.53089999999997</v>
      </c>
      <c r="G1789" s="38"/>
      <c r="H1789" s="38"/>
      <c r="I1789" s="38"/>
      <c r="J1789" s="38"/>
      <c r="K1789" s="38"/>
    </row>
    <row r="1790" spans="1:11" x14ac:dyDescent="0.25">
      <c r="A1790" s="39">
        <v>41303</v>
      </c>
      <c r="B1790" s="38">
        <v>0</v>
      </c>
      <c r="C1790" s="38">
        <v>327.14019999999999</v>
      </c>
      <c r="D1790" s="38">
        <v>327.14019999999999</v>
      </c>
      <c r="E1790" s="38">
        <v>327.14019999999999</v>
      </c>
      <c r="F1790" s="38">
        <v>327.14019999999999</v>
      </c>
      <c r="G1790" s="38"/>
      <c r="H1790" s="38"/>
      <c r="I1790" s="38"/>
      <c r="J1790" s="38"/>
      <c r="K1790" s="38"/>
    </row>
    <row r="1791" spans="1:11" x14ac:dyDescent="0.25">
      <c r="A1791" s="39">
        <v>41304</v>
      </c>
      <c r="B1791" s="38">
        <v>0</v>
      </c>
      <c r="C1791" s="38">
        <v>307.63350000000003</v>
      </c>
      <c r="D1791" s="38">
        <v>307.63350000000003</v>
      </c>
      <c r="E1791" s="38">
        <v>307.63350000000003</v>
      </c>
      <c r="F1791" s="38">
        <v>307.63350000000003</v>
      </c>
      <c r="G1791" s="38"/>
      <c r="H1791" s="38"/>
      <c r="I1791" s="38"/>
      <c r="J1791" s="38"/>
      <c r="K1791" s="38"/>
    </row>
    <row r="1792" spans="1:11" x14ac:dyDescent="0.25">
      <c r="A1792" s="39">
        <v>41305</v>
      </c>
      <c r="B1792" s="38">
        <v>0</v>
      </c>
      <c r="C1792" s="38">
        <v>305.18279999999999</v>
      </c>
      <c r="D1792" s="38">
        <v>305.18279999999999</v>
      </c>
      <c r="E1792" s="38">
        <v>305.18279999999999</v>
      </c>
      <c r="F1792" s="38">
        <v>305.18279999999999</v>
      </c>
      <c r="G1792" s="38"/>
      <c r="H1792" s="38"/>
      <c r="I1792" s="38"/>
      <c r="J1792" s="38"/>
      <c r="K1792" s="38"/>
    </row>
    <row r="1793" spans="1:11" x14ac:dyDescent="0.25">
      <c r="A1793" s="39">
        <v>41306</v>
      </c>
      <c r="B1793" s="38">
        <v>0</v>
      </c>
      <c r="C1793" s="38">
        <v>322.1472</v>
      </c>
      <c r="D1793" s="38">
        <v>322.1472</v>
      </c>
      <c r="E1793" s="38">
        <v>322.1472</v>
      </c>
      <c r="F1793" s="38">
        <v>322.1472</v>
      </c>
      <c r="G1793" s="38"/>
      <c r="H1793" s="38"/>
      <c r="I1793" s="38"/>
      <c r="J1793" s="38"/>
      <c r="K1793" s="38"/>
    </row>
    <row r="1794" spans="1:11" x14ac:dyDescent="0.25">
      <c r="A1794" s="39">
        <v>41309</v>
      </c>
      <c r="B1794" s="38">
        <v>0</v>
      </c>
      <c r="C1794" s="38">
        <v>299.00389999999999</v>
      </c>
      <c r="D1794" s="38">
        <v>299.00389999999999</v>
      </c>
      <c r="E1794" s="38">
        <v>299.00389999999999</v>
      </c>
      <c r="F1794" s="38">
        <v>299.00389999999999</v>
      </c>
      <c r="G1794" s="38"/>
      <c r="H1794" s="38"/>
      <c r="I1794" s="38"/>
      <c r="J1794" s="38"/>
      <c r="K1794" s="38"/>
    </row>
    <row r="1795" spans="1:11" x14ac:dyDescent="0.25">
      <c r="A1795" s="39">
        <v>41310</v>
      </c>
      <c r="B1795" s="38">
        <v>0</v>
      </c>
      <c r="C1795" s="38">
        <v>312.55959999999999</v>
      </c>
      <c r="D1795" s="38">
        <v>312.55959999999999</v>
      </c>
      <c r="E1795" s="38">
        <v>312.55959999999999</v>
      </c>
      <c r="F1795" s="38">
        <v>312.55959999999999</v>
      </c>
      <c r="G1795" s="38"/>
      <c r="H1795" s="38"/>
      <c r="I1795" s="38"/>
      <c r="J1795" s="38"/>
      <c r="K1795" s="38"/>
    </row>
    <row r="1796" spans="1:11" x14ac:dyDescent="0.25">
      <c r="A1796" s="39">
        <v>41311</v>
      </c>
      <c r="B1796" s="38">
        <v>0</v>
      </c>
      <c r="C1796" s="38">
        <v>311.30810000000002</v>
      </c>
      <c r="D1796" s="38">
        <v>311.30810000000002</v>
      </c>
      <c r="E1796" s="38">
        <v>311.30810000000002</v>
      </c>
      <c r="F1796" s="38">
        <v>311.30810000000002</v>
      </c>
      <c r="G1796" s="38"/>
      <c r="H1796" s="38"/>
      <c r="I1796" s="38"/>
      <c r="J1796" s="38"/>
      <c r="K1796" s="38"/>
    </row>
    <row r="1797" spans="1:11" x14ac:dyDescent="0.25">
      <c r="A1797" s="39">
        <v>41312</v>
      </c>
      <c r="B1797" s="38">
        <v>0</v>
      </c>
      <c r="C1797" s="38">
        <v>312.57679999999999</v>
      </c>
      <c r="D1797" s="38">
        <v>312.57679999999999</v>
      </c>
      <c r="E1797" s="38">
        <v>312.57679999999999</v>
      </c>
      <c r="F1797" s="38">
        <v>312.57679999999999</v>
      </c>
      <c r="G1797" s="38"/>
      <c r="H1797" s="38"/>
      <c r="I1797" s="38"/>
      <c r="J1797" s="38"/>
      <c r="K1797" s="38"/>
    </row>
    <row r="1798" spans="1:11" x14ac:dyDescent="0.25">
      <c r="A1798" s="39">
        <v>41313</v>
      </c>
      <c r="B1798" s="38">
        <v>0</v>
      </c>
      <c r="C1798" s="38">
        <v>319.08589999999998</v>
      </c>
      <c r="D1798" s="38">
        <v>319.08589999999998</v>
      </c>
      <c r="E1798" s="38">
        <v>319.08589999999998</v>
      </c>
      <c r="F1798" s="38">
        <v>319.08589999999998</v>
      </c>
      <c r="G1798" s="38"/>
      <c r="H1798" s="38"/>
      <c r="I1798" s="38"/>
      <c r="J1798" s="38"/>
      <c r="K1798" s="38"/>
    </row>
    <row r="1799" spans="1:11" x14ac:dyDescent="0.25">
      <c r="A1799" s="39">
        <v>41316</v>
      </c>
      <c r="B1799" s="38">
        <v>0</v>
      </c>
      <c r="C1799" s="38">
        <v>325.53820000000002</v>
      </c>
      <c r="D1799" s="38">
        <v>325.53820000000002</v>
      </c>
      <c r="E1799" s="38">
        <v>325.53820000000002</v>
      </c>
      <c r="F1799" s="38">
        <v>325.53820000000002</v>
      </c>
      <c r="G1799" s="38"/>
      <c r="H1799" s="38"/>
      <c r="I1799" s="38"/>
      <c r="J1799" s="38"/>
      <c r="K1799" s="38"/>
    </row>
    <row r="1800" spans="1:11" x14ac:dyDescent="0.25">
      <c r="A1800" s="39">
        <v>41317</v>
      </c>
      <c r="B1800" s="38">
        <v>0</v>
      </c>
      <c r="C1800" s="38">
        <v>327.2679</v>
      </c>
      <c r="D1800" s="38">
        <v>327.2679</v>
      </c>
      <c r="E1800" s="38">
        <v>327.2679</v>
      </c>
      <c r="F1800" s="38">
        <v>327.2679</v>
      </c>
      <c r="G1800" s="38"/>
      <c r="H1800" s="38"/>
      <c r="I1800" s="38"/>
      <c r="J1800" s="38"/>
      <c r="K1800" s="38"/>
    </row>
    <row r="1801" spans="1:11" x14ac:dyDescent="0.25">
      <c r="A1801" s="39">
        <v>41318</v>
      </c>
      <c r="B1801" s="38">
        <v>0</v>
      </c>
      <c r="C1801" s="38">
        <v>325.27370000000002</v>
      </c>
      <c r="D1801" s="38">
        <v>325.27370000000002</v>
      </c>
      <c r="E1801" s="38">
        <v>325.27370000000002</v>
      </c>
      <c r="F1801" s="38">
        <v>325.27370000000002</v>
      </c>
      <c r="G1801" s="38"/>
      <c r="H1801" s="38"/>
      <c r="I1801" s="38"/>
      <c r="J1801" s="38"/>
      <c r="K1801" s="38"/>
    </row>
    <row r="1802" spans="1:11" x14ac:dyDescent="0.25">
      <c r="A1802" s="39">
        <v>41319</v>
      </c>
      <c r="B1802" s="38">
        <v>0</v>
      </c>
      <c r="C1802" s="38">
        <v>331.4948</v>
      </c>
      <c r="D1802" s="38">
        <v>331.4948</v>
      </c>
      <c r="E1802" s="38">
        <v>331.4948</v>
      </c>
      <c r="F1802" s="38">
        <v>331.4948</v>
      </c>
      <c r="G1802" s="38"/>
      <c r="H1802" s="38"/>
      <c r="I1802" s="38"/>
      <c r="J1802" s="38"/>
      <c r="K1802" s="38"/>
    </row>
    <row r="1803" spans="1:11" x14ac:dyDescent="0.25">
      <c r="A1803" s="39">
        <v>41320</v>
      </c>
      <c r="B1803" s="38">
        <v>0</v>
      </c>
      <c r="C1803" s="38">
        <v>332.19189999999998</v>
      </c>
      <c r="D1803" s="38">
        <v>332.19189999999998</v>
      </c>
      <c r="E1803" s="38">
        <v>332.19189999999998</v>
      </c>
      <c r="F1803" s="38">
        <v>332.19189999999998</v>
      </c>
      <c r="G1803" s="38"/>
      <c r="H1803" s="38"/>
      <c r="I1803" s="38"/>
      <c r="J1803" s="38"/>
      <c r="K1803" s="38"/>
    </row>
    <row r="1804" spans="1:11" x14ac:dyDescent="0.25">
      <c r="A1804" s="39">
        <v>41324</v>
      </c>
      <c r="B1804" s="38">
        <v>0</v>
      </c>
      <c r="C1804" s="38">
        <v>348.06310000000002</v>
      </c>
      <c r="D1804" s="38">
        <v>348.06310000000002</v>
      </c>
      <c r="E1804" s="38">
        <v>348.06310000000002</v>
      </c>
      <c r="F1804" s="38">
        <v>348.06310000000002</v>
      </c>
      <c r="G1804" s="38"/>
      <c r="H1804" s="38"/>
      <c r="I1804" s="38"/>
      <c r="J1804" s="38"/>
      <c r="K1804" s="38"/>
    </row>
    <row r="1805" spans="1:11" x14ac:dyDescent="0.25">
      <c r="A1805" s="39">
        <v>41325</v>
      </c>
      <c r="B1805" s="38">
        <v>0</v>
      </c>
      <c r="C1805" s="38">
        <v>317.28230000000002</v>
      </c>
      <c r="D1805" s="38">
        <v>317.28230000000002</v>
      </c>
      <c r="E1805" s="38">
        <v>317.28230000000002</v>
      </c>
      <c r="F1805" s="38">
        <v>317.28230000000002</v>
      </c>
      <c r="G1805" s="38"/>
      <c r="H1805" s="38"/>
      <c r="I1805" s="38"/>
      <c r="J1805" s="38"/>
      <c r="K1805" s="38"/>
    </row>
    <row r="1806" spans="1:11" x14ac:dyDescent="0.25">
      <c r="A1806" s="39">
        <v>41326</v>
      </c>
      <c r="B1806" s="38">
        <v>0</v>
      </c>
      <c r="C1806" s="38">
        <v>312.34440000000001</v>
      </c>
      <c r="D1806" s="38">
        <v>312.34440000000001</v>
      </c>
      <c r="E1806" s="38">
        <v>312.34440000000001</v>
      </c>
      <c r="F1806" s="38">
        <v>312.34440000000001</v>
      </c>
      <c r="G1806" s="38"/>
      <c r="H1806" s="38"/>
      <c r="I1806" s="38"/>
      <c r="J1806" s="38"/>
      <c r="K1806" s="38"/>
    </row>
    <row r="1807" spans="1:11" x14ac:dyDescent="0.25">
      <c r="A1807" s="39">
        <v>41327</v>
      </c>
      <c r="B1807" s="38">
        <v>0</v>
      </c>
      <c r="C1807" s="38">
        <v>321.83519999999999</v>
      </c>
      <c r="D1807" s="38">
        <v>321.83519999999999</v>
      </c>
      <c r="E1807" s="38">
        <v>321.83519999999999</v>
      </c>
      <c r="F1807" s="38">
        <v>321.83519999999999</v>
      </c>
      <c r="G1807" s="38"/>
      <c r="H1807" s="38"/>
      <c r="I1807" s="38"/>
      <c r="J1807" s="38"/>
      <c r="K1807" s="38"/>
    </row>
    <row r="1808" spans="1:11" x14ac:dyDescent="0.25">
      <c r="A1808" s="39">
        <v>41330</v>
      </c>
      <c r="B1808" s="38">
        <v>0</v>
      </c>
      <c r="C1808" s="38">
        <v>279.13929999999999</v>
      </c>
      <c r="D1808" s="38">
        <v>279.13929999999999</v>
      </c>
      <c r="E1808" s="38">
        <v>279.13929999999999</v>
      </c>
      <c r="F1808" s="38">
        <v>279.13929999999999</v>
      </c>
      <c r="G1808" s="38"/>
      <c r="H1808" s="38"/>
      <c r="I1808" s="38"/>
      <c r="J1808" s="38"/>
      <c r="K1808" s="38"/>
    </row>
    <row r="1809" spans="1:11" x14ac:dyDescent="0.25">
      <c r="A1809" s="39">
        <v>41331</v>
      </c>
      <c r="B1809" s="38">
        <v>0</v>
      </c>
      <c r="C1809" s="38">
        <v>284.84589999999997</v>
      </c>
      <c r="D1809" s="38">
        <v>284.84589999999997</v>
      </c>
      <c r="E1809" s="38">
        <v>284.84589999999997</v>
      </c>
      <c r="F1809" s="38">
        <v>284.84589999999997</v>
      </c>
      <c r="G1809" s="38"/>
      <c r="H1809" s="38"/>
      <c r="I1809" s="38"/>
      <c r="J1809" s="38"/>
      <c r="K1809" s="38"/>
    </row>
    <row r="1810" spans="1:11" x14ac:dyDescent="0.25">
      <c r="A1810" s="39">
        <v>41332</v>
      </c>
      <c r="B1810" s="38">
        <v>0</v>
      </c>
      <c r="C1810" s="38">
        <v>306.44220000000001</v>
      </c>
      <c r="D1810" s="38">
        <v>306.44220000000001</v>
      </c>
      <c r="E1810" s="38">
        <v>306.44220000000001</v>
      </c>
      <c r="F1810" s="38">
        <v>306.44220000000001</v>
      </c>
      <c r="G1810" s="38"/>
      <c r="H1810" s="38"/>
      <c r="I1810" s="38"/>
      <c r="J1810" s="38"/>
      <c r="K1810" s="38"/>
    </row>
    <row r="1811" spans="1:11" x14ac:dyDescent="0.25">
      <c r="A1811" s="39">
        <v>41333</v>
      </c>
      <c r="B1811" s="38">
        <v>0</v>
      </c>
      <c r="C1811" s="38">
        <v>297.5351</v>
      </c>
      <c r="D1811" s="38">
        <v>297.5351</v>
      </c>
      <c r="E1811" s="38">
        <v>297.5351</v>
      </c>
      <c r="F1811" s="38">
        <v>297.5351</v>
      </c>
      <c r="G1811" s="38"/>
      <c r="H1811" s="38"/>
      <c r="I1811" s="38"/>
      <c r="J1811" s="38"/>
      <c r="K1811" s="38"/>
    </row>
    <row r="1812" spans="1:11" x14ac:dyDescent="0.25">
      <c r="A1812" s="39">
        <v>41334</v>
      </c>
      <c r="B1812" s="38">
        <v>0</v>
      </c>
      <c r="C1812" s="38">
        <v>289.18400000000003</v>
      </c>
      <c r="D1812" s="38">
        <v>289.18400000000003</v>
      </c>
      <c r="E1812" s="38">
        <v>289.18400000000003</v>
      </c>
      <c r="F1812" s="38">
        <v>289.18400000000003</v>
      </c>
      <c r="G1812" s="38"/>
      <c r="H1812" s="38"/>
      <c r="I1812" s="38"/>
      <c r="J1812" s="38"/>
      <c r="K1812" s="38"/>
    </row>
    <row r="1813" spans="1:11" x14ac:dyDescent="0.25">
      <c r="A1813" s="39">
        <v>41337</v>
      </c>
      <c r="B1813" s="38">
        <v>0</v>
      </c>
      <c r="C1813" s="38">
        <v>305.40570000000002</v>
      </c>
      <c r="D1813" s="38">
        <v>305.40570000000002</v>
      </c>
      <c r="E1813" s="38">
        <v>305.40570000000002</v>
      </c>
      <c r="F1813" s="38">
        <v>305.40570000000002</v>
      </c>
      <c r="G1813" s="38"/>
      <c r="H1813" s="38"/>
      <c r="I1813" s="38"/>
      <c r="J1813" s="38"/>
      <c r="K1813" s="38"/>
    </row>
    <row r="1814" spans="1:11" x14ac:dyDescent="0.25">
      <c r="A1814" s="39">
        <v>41338</v>
      </c>
      <c r="B1814" s="38">
        <v>0</v>
      </c>
      <c r="C1814" s="38">
        <v>315.29300000000001</v>
      </c>
      <c r="D1814" s="38">
        <v>315.29300000000001</v>
      </c>
      <c r="E1814" s="38">
        <v>315.29300000000001</v>
      </c>
      <c r="F1814" s="38">
        <v>315.29300000000001</v>
      </c>
      <c r="G1814" s="38"/>
      <c r="H1814" s="38"/>
      <c r="I1814" s="38"/>
      <c r="J1814" s="38"/>
      <c r="K1814" s="38"/>
    </row>
    <row r="1815" spans="1:11" x14ac:dyDescent="0.25">
      <c r="A1815" s="39">
        <v>41339</v>
      </c>
      <c r="B1815" s="38">
        <v>0</v>
      </c>
      <c r="C1815" s="38">
        <v>314.02550000000002</v>
      </c>
      <c r="D1815" s="38">
        <v>314.02550000000002</v>
      </c>
      <c r="E1815" s="38">
        <v>314.02550000000002</v>
      </c>
      <c r="F1815" s="38">
        <v>314.02550000000002</v>
      </c>
      <c r="G1815" s="38"/>
      <c r="H1815" s="38"/>
      <c r="I1815" s="38"/>
      <c r="J1815" s="38"/>
      <c r="K1815" s="38"/>
    </row>
    <row r="1816" spans="1:11" x14ac:dyDescent="0.25">
      <c r="A1816" s="39">
        <v>41340</v>
      </c>
      <c r="B1816" s="38">
        <v>0</v>
      </c>
      <c r="C1816" s="38">
        <v>320.13389999999998</v>
      </c>
      <c r="D1816" s="38">
        <v>320.13389999999998</v>
      </c>
      <c r="E1816" s="38">
        <v>320.13389999999998</v>
      </c>
      <c r="F1816" s="38">
        <v>320.13389999999998</v>
      </c>
      <c r="G1816" s="38"/>
      <c r="H1816" s="38"/>
      <c r="I1816" s="38"/>
      <c r="J1816" s="38"/>
      <c r="K1816" s="38"/>
    </row>
    <row r="1817" spans="1:11" x14ac:dyDescent="0.25">
      <c r="A1817" s="39">
        <v>41341</v>
      </c>
      <c r="B1817" s="38">
        <v>0</v>
      </c>
      <c r="C1817" s="38">
        <v>326.1902</v>
      </c>
      <c r="D1817" s="38">
        <v>326.1902</v>
      </c>
      <c r="E1817" s="38">
        <v>326.1902</v>
      </c>
      <c r="F1817" s="38">
        <v>326.1902</v>
      </c>
      <c r="G1817" s="38"/>
      <c r="H1817" s="38"/>
      <c r="I1817" s="38"/>
      <c r="J1817" s="38"/>
      <c r="K1817" s="38"/>
    </row>
    <row r="1818" spans="1:11" x14ac:dyDescent="0.25">
      <c r="A1818" s="39">
        <v>41344</v>
      </c>
      <c r="B1818" s="38">
        <v>0</v>
      </c>
      <c r="C1818" s="38">
        <v>337.51100000000002</v>
      </c>
      <c r="D1818" s="38">
        <v>337.51100000000002</v>
      </c>
      <c r="E1818" s="38">
        <v>337.51100000000002</v>
      </c>
      <c r="F1818" s="38">
        <v>337.51100000000002</v>
      </c>
      <c r="G1818" s="38"/>
      <c r="H1818" s="38"/>
      <c r="I1818" s="38"/>
      <c r="J1818" s="38"/>
      <c r="K1818" s="38"/>
    </row>
    <row r="1819" spans="1:11" x14ac:dyDescent="0.25">
      <c r="A1819" s="39">
        <v>41345</v>
      </c>
      <c r="B1819" s="38">
        <v>0</v>
      </c>
      <c r="C1819" s="38">
        <v>332.07960000000003</v>
      </c>
      <c r="D1819" s="38">
        <v>332.07960000000003</v>
      </c>
      <c r="E1819" s="38">
        <v>332.07960000000003</v>
      </c>
      <c r="F1819" s="38">
        <v>332.07960000000003</v>
      </c>
      <c r="G1819" s="38"/>
      <c r="H1819" s="38"/>
      <c r="I1819" s="38"/>
      <c r="J1819" s="38"/>
      <c r="K1819" s="38"/>
    </row>
    <row r="1820" spans="1:11" x14ac:dyDescent="0.25">
      <c r="A1820" s="39">
        <v>41346</v>
      </c>
      <c r="B1820" s="38">
        <v>0</v>
      </c>
      <c r="C1820" s="38">
        <v>336.3211</v>
      </c>
      <c r="D1820" s="38">
        <v>336.3211</v>
      </c>
      <c r="E1820" s="38">
        <v>336.3211</v>
      </c>
      <c r="F1820" s="38">
        <v>336.3211</v>
      </c>
      <c r="G1820" s="38"/>
      <c r="H1820" s="38"/>
      <c r="I1820" s="38"/>
      <c r="J1820" s="38"/>
      <c r="K1820" s="38"/>
    </row>
    <row r="1821" spans="1:11" x14ac:dyDescent="0.25">
      <c r="A1821" s="39">
        <v>41347</v>
      </c>
      <c r="B1821" s="38">
        <v>0</v>
      </c>
      <c r="C1821" s="38">
        <v>341.97809999999998</v>
      </c>
      <c r="D1821" s="38">
        <v>341.97809999999998</v>
      </c>
      <c r="E1821" s="38">
        <v>341.97809999999998</v>
      </c>
      <c r="F1821" s="38">
        <v>341.97809999999998</v>
      </c>
      <c r="G1821" s="38"/>
      <c r="H1821" s="38"/>
      <c r="I1821" s="38"/>
      <c r="J1821" s="38"/>
      <c r="K1821" s="38"/>
    </row>
    <row r="1822" spans="1:11" x14ac:dyDescent="0.25">
      <c r="A1822" s="39">
        <v>41348</v>
      </c>
      <c r="B1822" s="38">
        <v>0</v>
      </c>
      <c r="C1822" s="38">
        <v>340.78300000000002</v>
      </c>
      <c r="D1822" s="38">
        <v>340.78300000000002</v>
      </c>
      <c r="E1822" s="38">
        <v>340.78300000000002</v>
      </c>
      <c r="F1822" s="38">
        <v>340.78300000000002</v>
      </c>
      <c r="G1822" s="38"/>
      <c r="H1822" s="38"/>
      <c r="I1822" s="38"/>
      <c r="J1822" s="38"/>
      <c r="K1822" s="38"/>
    </row>
    <row r="1823" spans="1:11" x14ac:dyDescent="0.25">
      <c r="A1823" s="39">
        <v>41351</v>
      </c>
      <c r="B1823" s="38">
        <v>0</v>
      </c>
      <c r="C1823" s="38">
        <v>321.80689999999998</v>
      </c>
      <c r="D1823" s="38">
        <v>321.80689999999998</v>
      </c>
      <c r="E1823" s="38">
        <v>321.80689999999998</v>
      </c>
      <c r="F1823" s="38">
        <v>321.80689999999998</v>
      </c>
      <c r="G1823" s="38"/>
      <c r="H1823" s="38"/>
      <c r="I1823" s="38"/>
      <c r="J1823" s="38"/>
      <c r="K1823" s="38"/>
    </row>
    <row r="1824" spans="1:11" x14ac:dyDescent="0.25">
      <c r="A1824" s="39">
        <v>41352</v>
      </c>
      <c r="B1824" s="38">
        <v>0</v>
      </c>
      <c r="C1824" s="38">
        <v>319.97559999999999</v>
      </c>
      <c r="D1824" s="38">
        <v>319.97559999999999</v>
      </c>
      <c r="E1824" s="38">
        <v>319.97559999999999</v>
      </c>
      <c r="F1824" s="38">
        <v>319.97559999999999</v>
      </c>
      <c r="G1824" s="38"/>
      <c r="H1824" s="38"/>
      <c r="I1824" s="38"/>
      <c r="J1824" s="38"/>
      <c r="K1824" s="38"/>
    </row>
    <row r="1825" spans="1:11" x14ac:dyDescent="0.25">
      <c r="A1825" s="39">
        <v>41353</v>
      </c>
      <c r="B1825" s="38">
        <v>0</v>
      </c>
      <c r="C1825" s="38">
        <v>339.48129999999998</v>
      </c>
      <c r="D1825" s="38">
        <v>339.48129999999998</v>
      </c>
      <c r="E1825" s="38">
        <v>339.48129999999998</v>
      </c>
      <c r="F1825" s="38">
        <v>339.48129999999998</v>
      </c>
      <c r="G1825" s="38"/>
      <c r="H1825" s="38"/>
      <c r="I1825" s="38"/>
      <c r="J1825" s="38"/>
      <c r="K1825" s="38"/>
    </row>
    <row r="1826" spans="1:11" x14ac:dyDescent="0.25">
      <c r="A1826" s="39">
        <v>41354</v>
      </c>
      <c r="B1826" s="38">
        <v>0</v>
      </c>
      <c r="C1826" s="38">
        <v>329.61540000000002</v>
      </c>
      <c r="D1826" s="38">
        <v>329.61540000000002</v>
      </c>
      <c r="E1826" s="38">
        <v>329.61540000000002</v>
      </c>
      <c r="F1826" s="38">
        <v>329.61540000000002</v>
      </c>
      <c r="G1826" s="38"/>
      <c r="H1826" s="38"/>
      <c r="I1826" s="38"/>
      <c r="J1826" s="38"/>
      <c r="K1826" s="38"/>
    </row>
    <row r="1827" spans="1:11" x14ac:dyDescent="0.25">
      <c r="A1827" s="39">
        <v>41355</v>
      </c>
      <c r="B1827" s="38">
        <v>0</v>
      </c>
      <c r="C1827" s="38">
        <v>329.04989999999998</v>
      </c>
      <c r="D1827" s="38">
        <v>329.04989999999998</v>
      </c>
      <c r="E1827" s="38">
        <v>329.04989999999998</v>
      </c>
      <c r="F1827" s="38">
        <v>329.04989999999998</v>
      </c>
      <c r="G1827" s="38"/>
      <c r="H1827" s="38"/>
      <c r="I1827" s="38"/>
      <c r="J1827" s="38"/>
      <c r="K1827" s="38"/>
    </row>
    <row r="1828" spans="1:11" x14ac:dyDescent="0.25">
      <c r="A1828" s="39">
        <v>41358</v>
      </c>
      <c r="B1828" s="38">
        <v>0</v>
      </c>
      <c r="C1828" s="38">
        <v>332.74059999999997</v>
      </c>
      <c r="D1828" s="38">
        <v>332.74059999999997</v>
      </c>
      <c r="E1828" s="38">
        <v>332.74059999999997</v>
      </c>
      <c r="F1828" s="38">
        <v>332.74059999999997</v>
      </c>
      <c r="G1828" s="38"/>
      <c r="H1828" s="38"/>
      <c r="I1828" s="38"/>
      <c r="J1828" s="38"/>
      <c r="K1828" s="38"/>
    </row>
    <row r="1829" spans="1:11" x14ac:dyDescent="0.25">
      <c r="A1829" s="39">
        <v>41359</v>
      </c>
      <c r="B1829" s="38">
        <v>0</v>
      </c>
      <c r="C1829" s="38">
        <v>343.8553</v>
      </c>
      <c r="D1829" s="38">
        <v>343.8553</v>
      </c>
      <c r="E1829" s="38">
        <v>343.8553</v>
      </c>
      <c r="F1829" s="38">
        <v>343.8553</v>
      </c>
      <c r="G1829" s="38"/>
      <c r="H1829" s="38"/>
      <c r="I1829" s="38"/>
      <c r="J1829" s="38"/>
      <c r="K1829" s="38"/>
    </row>
    <row r="1830" spans="1:11" x14ac:dyDescent="0.25">
      <c r="A1830" s="39">
        <v>41360</v>
      </c>
      <c r="B1830" s="38">
        <v>0</v>
      </c>
      <c r="C1830" s="38">
        <v>340.54989999999998</v>
      </c>
      <c r="D1830" s="38">
        <v>340.54989999999998</v>
      </c>
      <c r="E1830" s="38">
        <v>340.54989999999998</v>
      </c>
      <c r="F1830" s="38">
        <v>340.54989999999998</v>
      </c>
      <c r="G1830" s="38"/>
      <c r="H1830" s="38"/>
      <c r="I1830" s="38"/>
      <c r="J1830" s="38"/>
      <c r="K1830" s="38"/>
    </row>
    <row r="1831" spans="1:11" x14ac:dyDescent="0.25">
      <c r="A1831" s="39">
        <v>41361</v>
      </c>
      <c r="B1831" s="38">
        <v>0</v>
      </c>
      <c r="C1831" s="38">
        <v>340.93830000000003</v>
      </c>
      <c r="D1831" s="38">
        <v>340.93830000000003</v>
      </c>
      <c r="E1831" s="38">
        <v>340.93830000000003</v>
      </c>
      <c r="F1831" s="38">
        <v>340.93830000000003</v>
      </c>
      <c r="G1831" s="38"/>
      <c r="H1831" s="38"/>
      <c r="I1831" s="38"/>
      <c r="J1831" s="38"/>
      <c r="K1831" s="38"/>
    </row>
    <row r="1832" spans="1:11" x14ac:dyDescent="0.25">
      <c r="A1832" s="39">
        <v>41365</v>
      </c>
      <c r="B1832" s="38">
        <v>0</v>
      </c>
      <c r="C1832" s="38">
        <v>338.91579999999999</v>
      </c>
      <c r="D1832" s="38">
        <v>338.91579999999999</v>
      </c>
      <c r="E1832" s="38">
        <v>338.91579999999999</v>
      </c>
      <c r="F1832" s="38">
        <v>338.91579999999999</v>
      </c>
      <c r="G1832" s="38"/>
      <c r="H1832" s="38"/>
      <c r="I1832" s="38"/>
      <c r="J1832" s="38"/>
      <c r="K1832" s="38"/>
    </row>
    <row r="1833" spans="1:11" x14ac:dyDescent="0.25">
      <c r="A1833" s="39">
        <v>41366</v>
      </c>
      <c r="B1833" s="38">
        <v>0</v>
      </c>
      <c r="C1833" s="38">
        <v>348.55759999999998</v>
      </c>
      <c r="D1833" s="38">
        <v>348.55759999999998</v>
      </c>
      <c r="E1833" s="38">
        <v>348.55759999999998</v>
      </c>
      <c r="F1833" s="38">
        <v>348.55759999999998</v>
      </c>
      <c r="G1833" s="38"/>
      <c r="H1833" s="38"/>
      <c r="I1833" s="38"/>
      <c r="J1833" s="38"/>
      <c r="K1833" s="38"/>
    </row>
    <row r="1834" spans="1:11" x14ac:dyDescent="0.25">
      <c r="A1834" s="39">
        <v>41367</v>
      </c>
      <c r="B1834" s="38">
        <v>0</v>
      </c>
      <c r="C1834" s="38">
        <v>338.85379999999998</v>
      </c>
      <c r="D1834" s="38">
        <v>338.85379999999998</v>
      </c>
      <c r="E1834" s="38">
        <v>338.85379999999998</v>
      </c>
      <c r="F1834" s="38">
        <v>338.85379999999998</v>
      </c>
      <c r="G1834" s="38"/>
      <c r="H1834" s="38"/>
      <c r="I1834" s="38"/>
      <c r="J1834" s="38"/>
      <c r="K1834" s="38"/>
    </row>
    <row r="1835" spans="1:11" x14ac:dyDescent="0.25">
      <c r="A1835" s="39">
        <v>41368</v>
      </c>
      <c r="B1835" s="38">
        <v>0</v>
      </c>
      <c r="C1835" s="38">
        <v>341.72770000000003</v>
      </c>
      <c r="D1835" s="38">
        <v>341.72770000000003</v>
      </c>
      <c r="E1835" s="38">
        <v>341.72770000000003</v>
      </c>
      <c r="F1835" s="38">
        <v>341.72770000000003</v>
      </c>
      <c r="G1835" s="38"/>
      <c r="H1835" s="38"/>
      <c r="I1835" s="38"/>
      <c r="J1835" s="38"/>
      <c r="K1835" s="38"/>
    </row>
    <row r="1836" spans="1:11" x14ac:dyDescent="0.25">
      <c r="A1836" s="39">
        <v>41369</v>
      </c>
      <c r="B1836" s="38">
        <v>0</v>
      </c>
      <c r="C1836" s="38">
        <v>340.9006</v>
      </c>
      <c r="D1836" s="38">
        <v>340.9006</v>
      </c>
      <c r="E1836" s="38">
        <v>340.9006</v>
      </c>
      <c r="F1836" s="38">
        <v>340.9006</v>
      </c>
      <c r="G1836" s="38"/>
      <c r="H1836" s="38"/>
      <c r="I1836" s="38"/>
      <c r="J1836" s="38"/>
      <c r="K1836" s="38"/>
    </row>
    <row r="1837" spans="1:11" x14ac:dyDescent="0.25">
      <c r="A1837" s="39">
        <v>41372</v>
      </c>
      <c r="B1837" s="38">
        <v>0</v>
      </c>
      <c r="C1837" s="38">
        <v>351.45319999999998</v>
      </c>
      <c r="D1837" s="38">
        <v>351.45319999999998</v>
      </c>
      <c r="E1837" s="38">
        <v>351.45319999999998</v>
      </c>
      <c r="F1837" s="38">
        <v>351.45319999999998</v>
      </c>
      <c r="G1837" s="38"/>
      <c r="H1837" s="38"/>
      <c r="I1837" s="38"/>
      <c r="J1837" s="38"/>
      <c r="K1837" s="38"/>
    </row>
    <row r="1838" spans="1:11" x14ac:dyDescent="0.25">
      <c r="A1838" s="39">
        <v>41373</v>
      </c>
      <c r="B1838" s="38">
        <v>0</v>
      </c>
      <c r="C1838" s="38">
        <v>356.70060000000001</v>
      </c>
      <c r="D1838" s="38">
        <v>356.70060000000001</v>
      </c>
      <c r="E1838" s="38">
        <v>356.70060000000001</v>
      </c>
      <c r="F1838" s="38">
        <v>356.70060000000001</v>
      </c>
      <c r="G1838" s="38"/>
      <c r="H1838" s="38"/>
      <c r="I1838" s="38"/>
      <c r="J1838" s="38"/>
      <c r="K1838" s="38"/>
    </row>
    <row r="1839" spans="1:11" x14ac:dyDescent="0.25">
      <c r="A1839" s="39">
        <v>41374</v>
      </c>
      <c r="B1839" s="38">
        <v>0</v>
      </c>
      <c r="C1839" s="38">
        <v>365.75839999999999</v>
      </c>
      <c r="D1839" s="38">
        <v>365.75839999999999</v>
      </c>
      <c r="E1839" s="38">
        <v>365.75839999999999</v>
      </c>
      <c r="F1839" s="38">
        <v>365.75839999999999</v>
      </c>
      <c r="G1839" s="38"/>
      <c r="H1839" s="38"/>
      <c r="I1839" s="38"/>
      <c r="J1839" s="38"/>
      <c r="K1839" s="38"/>
    </row>
    <row r="1840" spans="1:11" x14ac:dyDescent="0.25">
      <c r="A1840" s="39">
        <v>41375</v>
      </c>
      <c r="B1840" s="38">
        <v>0</v>
      </c>
      <c r="C1840" s="38">
        <v>366.08249999999998</v>
      </c>
      <c r="D1840" s="38">
        <v>366.08249999999998</v>
      </c>
      <c r="E1840" s="38">
        <v>366.08249999999998</v>
      </c>
      <c r="F1840" s="38">
        <v>366.08249999999998</v>
      </c>
      <c r="G1840" s="38"/>
      <c r="H1840" s="38"/>
      <c r="I1840" s="38"/>
      <c r="J1840" s="38"/>
      <c r="K1840" s="38"/>
    </row>
    <row r="1841" spans="1:11" x14ac:dyDescent="0.25">
      <c r="A1841" s="39">
        <v>41376</v>
      </c>
      <c r="B1841" s="38">
        <v>0</v>
      </c>
      <c r="C1841" s="38">
        <v>373.18819999999999</v>
      </c>
      <c r="D1841" s="38">
        <v>373.18819999999999</v>
      </c>
      <c r="E1841" s="38">
        <v>373.18819999999999</v>
      </c>
      <c r="F1841" s="38">
        <v>373.18819999999999</v>
      </c>
      <c r="G1841" s="38"/>
      <c r="H1841" s="38"/>
      <c r="I1841" s="38"/>
      <c r="J1841" s="38"/>
      <c r="K1841" s="38"/>
    </row>
    <row r="1842" spans="1:11" x14ac:dyDescent="0.25">
      <c r="A1842" s="39">
        <v>41379</v>
      </c>
      <c r="B1842" s="38">
        <v>0</v>
      </c>
      <c r="C1842" s="38">
        <v>331.65789999999998</v>
      </c>
      <c r="D1842" s="38">
        <v>331.65789999999998</v>
      </c>
      <c r="E1842" s="38">
        <v>331.65789999999998</v>
      </c>
      <c r="F1842" s="38">
        <v>331.65789999999998</v>
      </c>
      <c r="G1842" s="38"/>
      <c r="H1842" s="38"/>
      <c r="I1842" s="38"/>
      <c r="J1842" s="38"/>
      <c r="K1842" s="38"/>
    </row>
    <row r="1843" spans="1:11" x14ac:dyDescent="0.25">
      <c r="A1843" s="39">
        <v>41380</v>
      </c>
      <c r="B1843" s="38">
        <v>0</v>
      </c>
      <c r="C1843" s="38">
        <v>356.06889999999999</v>
      </c>
      <c r="D1843" s="38">
        <v>356.06889999999999</v>
      </c>
      <c r="E1843" s="38">
        <v>356.06889999999999</v>
      </c>
      <c r="F1843" s="38">
        <v>356.06889999999999</v>
      </c>
      <c r="G1843" s="38"/>
      <c r="H1843" s="38"/>
      <c r="I1843" s="38"/>
      <c r="J1843" s="38"/>
      <c r="K1843" s="38"/>
    </row>
    <row r="1844" spans="1:11" x14ac:dyDescent="0.25">
      <c r="A1844" s="39">
        <v>41381</v>
      </c>
      <c r="B1844" s="38">
        <v>0</v>
      </c>
      <c r="C1844" s="38">
        <v>313.2722</v>
      </c>
      <c r="D1844" s="38">
        <v>313.2722</v>
      </c>
      <c r="E1844" s="38">
        <v>313.2722</v>
      </c>
      <c r="F1844" s="38">
        <v>313.2722</v>
      </c>
      <c r="G1844" s="38"/>
      <c r="H1844" s="38"/>
      <c r="I1844" s="38"/>
      <c r="J1844" s="38"/>
      <c r="K1844" s="38"/>
    </row>
    <row r="1845" spans="1:11" x14ac:dyDescent="0.25">
      <c r="A1845" s="39">
        <v>41382</v>
      </c>
      <c r="B1845" s="38">
        <v>0</v>
      </c>
      <c r="C1845" s="38">
        <v>301.76190000000003</v>
      </c>
      <c r="D1845" s="38">
        <v>301.76190000000003</v>
      </c>
      <c r="E1845" s="38">
        <v>301.76190000000003</v>
      </c>
      <c r="F1845" s="38">
        <v>301.76190000000003</v>
      </c>
      <c r="G1845" s="38"/>
      <c r="H1845" s="38"/>
      <c r="I1845" s="38"/>
      <c r="J1845" s="38"/>
      <c r="K1845" s="38"/>
    </row>
    <row r="1846" spans="1:11" x14ac:dyDescent="0.25">
      <c r="A1846" s="39">
        <v>41383</v>
      </c>
      <c r="B1846" s="38">
        <v>0</v>
      </c>
      <c r="C1846" s="38">
        <v>323.95760000000001</v>
      </c>
      <c r="D1846" s="38">
        <v>323.95760000000001</v>
      </c>
      <c r="E1846" s="38">
        <v>323.95760000000001</v>
      </c>
      <c r="F1846" s="38">
        <v>323.95760000000001</v>
      </c>
      <c r="G1846" s="38"/>
      <c r="H1846" s="38"/>
      <c r="I1846" s="38"/>
      <c r="J1846" s="38"/>
      <c r="K1846" s="38"/>
    </row>
    <row r="1847" spans="1:11" x14ac:dyDescent="0.25">
      <c r="A1847" s="39">
        <v>41386</v>
      </c>
      <c r="B1847" s="38">
        <v>0</v>
      </c>
      <c r="C1847" s="38">
        <v>329.10759999999999</v>
      </c>
      <c r="D1847" s="38">
        <v>329.10759999999999</v>
      </c>
      <c r="E1847" s="38">
        <v>329.10759999999999</v>
      </c>
      <c r="F1847" s="38">
        <v>329.10759999999999</v>
      </c>
      <c r="G1847" s="38"/>
      <c r="H1847" s="38"/>
      <c r="I1847" s="38"/>
      <c r="J1847" s="38"/>
      <c r="K1847" s="38"/>
    </row>
    <row r="1848" spans="1:11" x14ac:dyDescent="0.25">
      <c r="A1848" s="39">
        <v>41387</v>
      </c>
      <c r="B1848" s="38">
        <v>0</v>
      </c>
      <c r="C1848" s="38">
        <v>346.77260000000001</v>
      </c>
      <c r="D1848" s="38">
        <v>346.77260000000001</v>
      </c>
      <c r="E1848" s="38">
        <v>346.77260000000001</v>
      </c>
      <c r="F1848" s="38">
        <v>346.77260000000001</v>
      </c>
      <c r="G1848" s="38"/>
      <c r="H1848" s="38"/>
      <c r="I1848" s="38"/>
      <c r="J1848" s="38"/>
      <c r="K1848" s="38"/>
    </row>
    <row r="1849" spans="1:11" x14ac:dyDescent="0.25">
      <c r="A1849" s="39">
        <v>41388</v>
      </c>
      <c r="B1849" s="38">
        <v>0</v>
      </c>
      <c r="C1849" s="38">
        <v>344.36840000000001</v>
      </c>
      <c r="D1849" s="38">
        <v>344.36840000000001</v>
      </c>
      <c r="E1849" s="38">
        <v>344.36840000000001</v>
      </c>
      <c r="F1849" s="38">
        <v>344.36840000000001</v>
      </c>
      <c r="G1849" s="38"/>
      <c r="H1849" s="38"/>
      <c r="I1849" s="38"/>
      <c r="J1849" s="38"/>
      <c r="K1849" s="38"/>
    </row>
    <row r="1850" spans="1:11" x14ac:dyDescent="0.25">
      <c r="A1850" s="39">
        <v>41389</v>
      </c>
      <c r="B1850" s="38">
        <v>0</v>
      </c>
      <c r="C1850" s="38">
        <v>342.1046</v>
      </c>
      <c r="D1850" s="38">
        <v>342.1046</v>
      </c>
      <c r="E1850" s="38">
        <v>342.1046</v>
      </c>
      <c r="F1850" s="38">
        <v>342.1046</v>
      </c>
      <c r="G1850" s="38"/>
      <c r="H1850" s="38"/>
      <c r="I1850" s="38"/>
      <c r="J1850" s="38"/>
      <c r="K1850" s="38"/>
    </row>
    <row r="1851" spans="1:11" x14ac:dyDescent="0.25">
      <c r="A1851" s="39">
        <v>41390</v>
      </c>
      <c r="B1851" s="38">
        <v>0</v>
      </c>
      <c r="C1851" s="38">
        <v>341.34629999999999</v>
      </c>
      <c r="D1851" s="38">
        <v>341.34629999999999</v>
      </c>
      <c r="E1851" s="38">
        <v>341.34629999999999</v>
      </c>
      <c r="F1851" s="38">
        <v>341.34629999999999</v>
      </c>
      <c r="G1851" s="38"/>
      <c r="H1851" s="38"/>
      <c r="I1851" s="38"/>
      <c r="J1851" s="38"/>
      <c r="K1851" s="38"/>
    </row>
    <row r="1852" spans="1:11" x14ac:dyDescent="0.25">
      <c r="A1852" s="39">
        <v>41393</v>
      </c>
      <c r="B1852" s="38">
        <v>0</v>
      </c>
      <c r="C1852" s="38">
        <v>342.245</v>
      </c>
      <c r="D1852" s="38">
        <v>342.245</v>
      </c>
      <c r="E1852" s="38">
        <v>342.245</v>
      </c>
      <c r="F1852" s="38">
        <v>342.245</v>
      </c>
      <c r="G1852" s="38"/>
      <c r="H1852" s="38"/>
      <c r="I1852" s="38"/>
      <c r="J1852" s="38"/>
      <c r="K1852" s="38"/>
    </row>
    <row r="1853" spans="1:11" x14ac:dyDescent="0.25">
      <c r="A1853" s="39">
        <v>41394</v>
      </c>
      <c r="B1853" s="38">
        <v>0</v>
      </c>
      <c r="C1853" s="38">
        <v>346.89049999999997</v>
      </c>
      <c r="D1853" s="38">
        <v>346.89049999999997</v>
      </c>
      <c r="E1853" s="38">
        <v>346.89049999999997</v>
      </c>
      <c r="F1853" s="38">
        <v>346.89049999999997</v>
      </c>
      <c r="G1853" s="38"/>
      <c r="H1853" s="38"/>
      <c r="I1853" s="38"/>
      <c r="J1853" s="38"/>
      <c r="K1853" s="38"/>
    </row>
    <row r="1854" spans="1:11" x14ac:dyDescent="0.25">
      <c r="A1854" s="39">
        <v>41395</v>
      </c>
      <c r="B1854" s="38">
        <v>0</v>
      </c>
      <c r="C1854" s="38">
        <v>332.18189999999998</v>
      </c>
      <c r="D1854" s="38">
        <v>332.18189999999998</v>
      </c>
      <c r="E1854" s="38">
        <v>332.18189999999998</v>
      </c>
      <c r="F1854" s="38">
        <v>332.18189999999998</v>
      </c>
      <c r="G1854" s="38"/>
      <c r="H1854" s="38"/>
      <c r="I1854" s="38"/>
      <c r="J1854" s="38"/>
      <c r="K1854" s="38"/>
    </row>
    <row r="1855" spans="1:11" x14ac:dyDescent="0.25">
      <c r="A1855" s="39">
        <v>41396</v>
      </c>
      <c r="B1855" s="38">
        <v>0</v>
      </c>
      <c r="C1855" s="38">
        <v>343.87909999999999</v>
      </c>
      <c r="D1855" s="38">
        <v>343.87909999999999</v>
      </c>
      <c r="E1855" s="38">
        <v>343.87909999999999</v>
      </c>
      <c r="F1855" s="38">
        <v>343.87909999999999</v>
      </c>
      <c r="G1855" s="38"/>
      <c r="H1855" s="38"/>
      <c r="I1855" s="38"/>
      <c r="J1855" s="38"/>
      <c r="K1855" s="38"/>
    </row>
    <row r="1856" spans="1:11" x14ac:dyDescent="0.25">
      <c r="A1856" s="39">
        <v>41397</v>
      </c>
      <c r="B1856" s="38">
        <v>0</v>
      </c>
      <c r="C1856" s="38">
        <v>350.7903</v>
      </c>
      <c r="D1856" s="38">
        <v>350.7903</v>
      </c>
      <c r="E1856" s="38">
        <v>350.7903</v>
      </c>
      <c r="F1856" s="38">
        <v>350.7903</v>
      </c>
      <c r="G1856" s="38"/>
      <c r="H1856" s="38"/>
      <c r="I1856" s="38"/>
      <c r="J1856" s="38"/>
      <c r="K1856" s="38"/>
    </row>
    <row r="1857" spans="1:11" x14ac:dyDescent="0.25">
      <c r="A1857" s="39">
        <v>41400</v>
      </c>
      <c r="B1857" s="38">
        <v>0</v>
      </c>
      <c r="C1857" s="38">
        <v>356.8331</v>
      </c>
      <c r="D1857" s="38">
        <v>356.8331</v>
      </c>
      <c r="E1857" s="38">
        <v>356.8331</v>
      </c>
      <c r="F1857" s="38">
        <v>356.8331</v>
      </c>
      <c r="G1857" s="38"/>
      <c r="H1857" s="38"/>
      <c r="I1857" s="38"/>
      <c r="J1857" s="38"/>
      <c r="K1857" s="38"/>
    </row>
    <row r="1858" spans="1:11" x14ac:dyDescent="0.25">
      <c r="A1858" s="39">
        <v>41401</v>
      </c>
      <c r="B1858" s="38">
        <v>0</v>
      </c>
      <c r="C1858" s="38">
        <v>360.05459999999999</v>
      </c>
      <c r="D1858" s="38">
        <v>360.05459999999999</v>
      </c>
      <c r="E1858" s="38">
        <v>360.05459999999999</v>
      </c>
      <c r="F1858" s="38">
        <v>360.05459999999999</v>
      </c>
      <c r="G1858" s="38"/>
      <c r="H1858" s="38"/>
      <c r="I1858" s="38"/>
      <c r="J1858" s="38"/>
      <c r="K1858" s="38"/>
    </row>
    <row r="1859" spans="1:11" x14ac:dyDescent="0.25">
      <c r="A1859" s="39">
        <v>41402</v>
      </c>
      <c r="B1859" s="38">
        <v>0</v>
      </c>
      <c r="C1859" s="38">
        <v>357.1626</v>
      </c>
      <c r="D1859" s="38">
        <v>357.1626</v>
      </c>
      <c r="E1859" s="38">
        <v>357.1626</v>
      </c>
      <c r="F1859" s="38">
        <v>357.1626</v>
      </c>
      <c r="G1859" s="38"/>
      <c r="H1859" s="38"/>
      <c r="I1859" s="38"/>
      <c r="J1859" s="38"/>
      <c r="K1859" s="38"/>
    </row>
    <row r="1860" spans="1:11" x14ac:dyDescent="0.25">
      <c r="A1860" s="39">
        <v>41403</v>
      </c>
      <c r="B1860" s="38">
        <v>0</v>
      </c>
      <c r="C1860" s="38">
        <v>348.238</v>
      </c>
      <c r="D1860" s="38">
        <v>348.238</v>
      </c>
      <c r="E1860" s="38">
        <v>348.238</v>
      </c>
      <c r="F1860" s="38">
        <v>348.238</v>
      </c>
      <c r="G1860" s="38"/>
      <c r="H1860" s="38"/>
      <c r="I1860" s="38"/>
      <c r="J1860" s="38"/>
      <c r="K1860" s="38"/>
    </row>
    <row r="1861" spans="1:11" x14ac:dyDescent="0.25">
      <c r="A1861" s="39">
        <v>41404</v>
      </c>
      <c r="B1861" s="38">
        <v>0</v>
      </c>
      <c r="C1861" s="38">
        <v>353.05500000000001</v>
      </c>
      <c r="D1861" s="38">
        <v>353.05500000000001</v>
      </c>
      <c r="E1861" s="38">
        <v>353.05500000000001</v>
      </c>
      <c r="F1861" s="38">
        <v>353.05500000000001</v>
      </c>
      <c r="G1861" s="38"/>
      <c r="H1861" s="38"/>
      <c r="I1861" s="38"/>
      <c r="J1861" s="38"/>
      <c r="K1861" s="38"/>
    </row>
    <row r="1862" spans="1:11" x14ac:dyDescent="0.25">
      <c r="A1862" s="39">
        <v>41407</v>
      </c>
      <c r="B1862" s="38">
        <v>0</v>
      </c>
      <c r="C1862" s="38">
        <v>356.02179999999998</v>
      </c>
      <c r="D1862" s="38">
        <v>356.02179999999998</v>
      </c>
      <c r="E1862" s="38">
        <v>356.02179999999998</v>
      </c>
      <c r="F1862" s="38">
        <v>356.02179999999998</v>
      </c>
      <c r="G1862" s="38"/>
      <c r="H1862" s="38"/>
      <c r="I1862" s="38"/>
      <c r="J1862" s="38"/>
      <c r="K1862" s="38"/>
    </row>
    <row r="1863" spans="1:11" x14ac:dyDescent="0.25">
      <c r="A1863" s="39">
        <v>41408</v>
      </c>
      <c r="B1863" s="38">
        <v>0</v>
      </c>
      <c r="C1863" s="38">
        <v>359.62430000000001</v>
      </c>
      <c r="D1863" s="38">
        <v>359.62430000000001</v>
      </c>
      <c r="E1863" s="38">
        <v>359.62430000000001</v>
      </c>
      <c r="F1863" s="38">
        <v>359.62430000000001</v>
      </c>
      <c r="G1863" s="38"/>
      <c r="H1863" s="38"/>
      <c r="I1863" s="38"/>
      <c r="J1863" s="38"/>
      <c r="K1863" s="38"/>
    </row>
    <row r="1864" spans="1:11" x14ac:dyDescent="0.25">
      <c r="A1864" s="39">
        <v>41409</v>
      </c>
      <c r="B1864" s="38">
        <v>0</v>
      </c>
      <c r="C1864" s="38">
        <v>356.34469999999999</v>
      </c>
      <c r="D1864" s="38">
        <v>356.34469999999999</v>
      </c>
      <c r="E1864" s="38">
        <v>356.34469999999999</v>
      </c>
      <c r="F1864" s="38">
        <v>356.34469999999999</v>
      </c>
      <c r="G1864" s="38"/>
      <c r="H1864" s="38"/>
      <c r="I1864" s="38"/>
      <c r="J1864" s="38"/>
      <c r="K1864" s="38"/>
    </row>
    <row r="1865" spans="1:11" x14ac:dyDescent="0.25">
      <c r="A1865" s="39">
        <v>41410</v>
      </c>
      <c r="B1865" s="38">
        <v>0</v>
      </c>
      <c r="C1865" s="38">
        <v>352.61099999999999</v>
      </c>
      <c r="D1865" s="38">
        <v>352.61099999999999</v>
      </c>
      <c r="E1865" s="38">
        <v>352.61099999999999</v>
      </c>
      <c r="F1865" s="38">
        <v>352.61099999999999</v>
      </c>
      <c r="G1865" s="38"/>
      <c r="H1865" s="38"/>
      <c r="I1865" s="38"/>
      <c r="J1865" s="38"/>
      <c r="K1865" s="38"/>
    </row>
    <row r="1866" spans="1:11" x14ac:dyDescent="0.25">
      <c r="A1866" s="39">
        <v>41411</v>
      </c>
      <c r="B1866" s="38">
        <v>0</v>
      </c>
      <c r="C1866" s="38">
        <v>361.17590000000001</v>
      </c>
      <c r="D1866" s="38">
        <v>361.17590000000001</v>
      </c>
      <c r="E1866" s="38">
        <v>361.17590000000001</v>
      </c>
      <c r="F1866" s="38">
        <v>361.17590000000001</v>
      </c>
      <c r="G1866" s="38"/>
      <c r="H1866" s="38"/>
      <c r="I1866" s="38"/>
      <c r="J1866" s="38"/>
      <c r="K1866" s="38"/>
    </row>
    <row r="1867" spans="1:11" x14ac:dyDescent="0.25">
      <c r="A1867" s="39">
        <v>41414</v>
      </c>
      <c r="B1867" s="38">
        <v>0</v>
      </c>
      <c r="C1867" s="38">
        <v>357.66320000000002</v>
      </c>
      <c r="D1867" s="38">
        <v>357.66320000000002</v>
      </c>
      <c r="E1867" s="38">
        <v>357.66320000000002</v>
      </c>
      <c r="F1867" s="38">
        <v>357.66320000000002</v>
      </c>
      <c r="G1867" s="38"/>
      <c r="H1867" s="38"/>
      <c r="I1867" s="38"/>
      <c r="J1867" s="38"/>
      <c r="K1867" s="38"/>
    </row>
    <row r="1868" spans="1:11" x14ac:dyDescent="0.25">
      <c r="A1868" s="39">
        <v>41415</v>
      </c>
      <c r="B1868" s="38">
        <v>0</v>
      </c>
      <c r="C1868" s="38">
        <v>353.68180000000001</v>
      </c>
      <c r="D1868" s="38">
        <v>353.68180000000001</v>
      </c>
      <c r="E1868" s="38">
        <v>353.68180000000001</v>
      </c>
      <c r="F1868" s="38">
        <v>353.68180000000001</v>
      </c>
      <c r="G1868" s="38"/>
      <c r="H1868" s="38"/>
      <c r="I1868" s="38"/>
      <c r="J1868" s="38"/>
      <c r="K1868" s="38"/>
    </row>
    <row r="1869" spans="1:11" x14ac:dyDescent="0.25">
      <c r="A1869" s="39">
        <v>41416</v>
      </c>
      <c r="B1869" s="38">
        <v>0</v>
      </c>
      <c r="C1869" s="38">
        <v>347.65570000000002</v>
      </c>
      <c r="D1869" s="38">
        <v>347.65570000000002</v>
      </c>
      <c r="E1869" s="38">
        <v>347.65570000000002</v>
      </c>
      <c r="F1869" s="38">
        <v>347.65570000000002</v>
      </c>
      <c r="G1869" s="38"/>
      <c r="H1869" s="38"/>
      <c r="I1869" s="38"/>
      <c r="J1869" s="38"/>
      <c r="K1869" s="38"/>
    </row>
    <row r="1870" spans="1:11" x14ac:dyDescent="0.25">
      <c r="A1870" s="39">
        <v>41417</v>
      </c>
      <c r="B1870" s="38">
        <v>0</v>
      </c>
      <c r="C1870" s="38">
        <v>346.86829999999998</v>
      </c>
      <c r="D1870" s="38">
        <v>346.86829999999998</v>
      </c>
      <c r="E1870" s="38">
        <v>346.86829999999998</v>
      </c>
      <c r="F1870" s="38">
        <v>346.86829999999998</v>
      </c>
      <c r="G1870" s="38"/>
      <c r="H1870" s="38"/>
      <c r="I1870" s="38"/>
      <c r="J1870" s="38"/>
      <c r="K1870" s="38"/>
    </row>
    <row r="1871" spans="1:11" x14ac:dyDescent="0.25">
      <c r="A1871" s="39">
        <v>41418</v>
      </c>
      <c r="B1871" s="38">
        <v>0</v>
      </c>
      <c r="C1871" s="38">
        <v>346.91500000000002</v>
      </c>
      <c r="D1871" s="38">
        <v>346.91500000000002</v>
      </c>
      <c r="E1871" s="38">
        <v>346.91500000000002</v>
      </c>
      <c r="F1871" s="38">
        <v>346.91500000000002</v>
      </c>
      <c r="G1871" s="38"/>
      <c r="H1871" s="38"/>
      <c r="I1871" s="38"/>
      <c r="J1871" s="38"/>
      <c r="K1871" s="38"/>
    </row>
    <row r="1872" spans="1:11" x14ac:dyDescent="0.25">
      <c r="A1872" s="39">
        <v>41422</v>
      </c>
      <c r="B1872" s="38">
        <v>0</v>
      </c>
      <c r="C1872" s="38">
        <v>356.9085</v>
      </c>
      <c r="D1872" s="38">
        <v>356.9085</v>
      </c>
      <c r="E1872" s="38">
        <v>356.9085</v>
      </c>
      <c r="F1872" s="38">
        <v>356.9085</v>
      </c>
      <c r="G1872" s="38"/>
      <c r="H1872" s="38"/>
      <c r="I1872" s="38"/>
      <c r="J1872" s="38"/>
      <c r="K1872" s="38"/>
    </row>
    <row r="1873" spans="1:11" x14ac:dyDescent="0.25">
      <c r="A1873" s="39">
        <v>41423</v>
      </c>
      <c r="B1873" s="38">
        <v>0</v>
      </c>
      <c r="C1873" s="38">
        <v>350.52030000000002</v>
      </c>
      <c r="D1873" s="38">
        <v>350.52030000000002</v>
      </c>
      <c r="E1873" s="38">
        <v>350.52030000000002</v>
      </c>
      <c r="F1873" s="38">
        <v>350.52030000000002</v>
      </c>
      <c r="G1873" s="38"/>
      <c r="H1873" s="38"/>
      <c r="I1873" s="38"/>
      <c r="J1873" s="38"/>
      <c r="K1873" s="38"/>
    </row>
    <row r="1874" spans="1:11" x14ac:dyDescent="0.25">
      <c r="A1874" s="39">
        <v>41424</v>
      </c>
      <c r="B1874" s="38">
        <v>0</v>
      </c>
      <c r="C1874" s="38">
        <v>352.45409999999998</v>
      </c>
      <c r="D1874" s="38">
        <v>352.45409999999998</v>
      </c>
      <c r="E1874" s="38">
        <v>352.45409999999998</v>
      </c>
      <c r="F1874" s="38">
        <v>352.45409999999998</v>
      </c>
      <c r="G1874" s="38"/>
      <c r="H1874" s="38"/>
      <c r="I1874" s="38"/>
      <c r="J1874" s="38"/>
      <c r="K1874" s="38"/>
    </row>
    <row r="1875" spans="1:11" x14ac:dyDescent="0.25">
      <c r="A1875" s="39">
        <v>41425</v>
      </c>
      <c r="B1875" s="38">
        <v>0</v>
      </c>
      <c r="C1875" s="38">
        <v>341.6671</v>
      </c>
      <c r="D1875" s="38">
        <v>341.6671</v>
      </c>
      <c r="E1875" s="38">
        <v>341.6671</v>
      </c>
      <c r="F1875" s="38">
        <v>341.6671</v>
      </c>
      <c r="G1875" s="38"/>
      <c r="H1875" s="38"/>
      <c r="I1875" s="38"/>
      <c r="J1875" s="38"/>
      <c r="K1875" s="38"/>
    </row>
    <row r="1876" spans="1:11" x14ac:dyDescent="0.25">
      <c r="A1876" s="39">
        <v>41428</v>
      </c>
      <c r="B1876" s="38">
        <v>0</v>
      </c>
      <c r="C1876" s="38">
        <v>337.8021</v>
      </c>
      <c r="D1876" s="38">
        <v>337.8021</v>
      </c>
      <c r="E1876" s="38">
        <v>337.8021</v>
      </c>
      <c r="F1876" s="38">
        <v>337.8021</v>
      </c>
      <c r="G1876" s="38"/>
      <c r="H1876" s="38"/>
      <c r="I1876" s="38"/>
      <c r="J1876" s="38"/>
      <c r="K1876" s="38"/>
    </row>
    <row r="1877" spans="1:11" x14ac:dyDescent="0.25">
      <c r="A1877" s="39">
        <v>41429</v>
      </c>
      <c r="B1877" s="38">
        <v>0</v>
      </c>
      <c r="C1877" s="38">
        <v>335.935</v>
      </c>
      <c r="D1877" s="38">
        <v>335.935</v>
      </c>
      <c r="E1877" s="38">
        <v>335.935</v>
      </c>
      <c r="F1877" s="38">
        <v>335.935</v>
      </c>
      <c r="G1877" s="38"/>
      <c r="H1877" s="38"/>
      <c r="I1877" s="38"/>
      <c r="J1877" s="38"/>
      <c r="K1877" s="38"/>
    </row>
    <row r="1878" spans="1:11" x14ac:dyDescent="0.25">
      <c r="A1878" s="39">
        <v>41430</v>
      </c>
      <c r="B1878" s="38">
        <v>0</v>
      </c>
      <c r="C1878" s="38">
        <v>322.3075</v>
      </c>
      <c r="D1878" s="38">
        <v>322.3075</v>
      </c>
      <c r="E1878" s="38">
        <v>322.3075</v>
      </c>
      <c r="F1878" s="38">
        <v>322.3075</v>
      </c>
      <c r="G1878" s="38"/>
      <c r="H1878" s="38"/>
      <c r="I1878" s="38"/>
      <c r="J1878" s="38"/>
      <c r="K1878" s="38"/>
    </row>
    <row r="1879" spans="1:11" x14ac:dyDescent="0.25">
      <c r="A1879" s="39">
        <v>41431</v>
      </c>
      <c r="B1879" s="38">
        <v>0</v>
      </c>
      <c r="C1879" s="38">
        <v>322.8886</v>
      </c>
      <c r="D1879" s="38">
        <v>322.8886</v>
      </c>
      <c r="E1879" s="38">
        <v>322.8886</v>
      </c>
      <c r="F1879" s="38">
        <v>322.8886</v>
      </c>
      <c r="G1879" s="38"/>
      <c r="H1879" s="38"/>
      <c r="I1879" s="38"/>
      <c r="J1879" s="38"/>
      <c r="K1879" s="38"/>
    </row>
    <row r="1880" spans="1:11" x14ac:dyDescent="0.25">
      <c r="A1880" s="39">
        <v>41432</v>
      </c>
      <c r="B1880" s="38">
        <v>0</v>
      </c>
      <c r="C1880" s="38">
        <v>339.61849999999998</v>
      </c>
      <c r="D1880" s="38">
        <v>339.61849999999998</v>
      </c>
      <c r="E1880" s="38">
        <v>339.61849999999998</v>
      </c>
      <c r="F1880" s="38">
        <v>339.61849999999998</v>
      </c>
      <c r="G1880" s="38"/>
      <c r="H1880" s="38"/>
      <c r="I1880" s="38"/>
      <c r="J1880" s="38"/>
      <c r="K1880" s="38"/>
    </row>
    <row r="1881" spans="1:11" x14ac:dyDescent="0.25">
      <c r="A1881" s="39">
        <v>41435</v>
      </c>
      <c r="B1881" s="38">
        <v>0</v>
      </c>
      <c r="C1881" s="38">
        <v>340.57810000000001</v>
      </c>
      <c r="D1881" s="38">
        <v>340.57810000000001</v>
      </c>
      <c r="E1881" s="38">
        <v>340.57810000000001</v>
      </c>
      <c r="F1881" s="38">
        <v>340.57810000000001</v>
      </c>
      <c r="G1881" s="38"/>
      <c r="H1881" s="38"/>
      <c r="I1881" s="38"/>
      <c r="J1881" s="38"/>
      <c r="K1881" s="38"/>
    </row>
    <row r="1882" spans="1:11" x14ac:dyDescent="0.25">
      <c r="A1882" s="39">
        <v>41436</v>
      </c>
      <c r="B1882" s="38">
        <v>0</v>
      </c>
      <c r="C1882" s="38">
        <v>320.14159999999998</v>
      </c>
      <c r="D1882" s="38">
        <v>320.14159999999998</v>
      </c>
      <c r="E1882" s="38">
        <v>320.14159999999998</v>
      </c>
      <c r="F1882" s="38">
        <v>320.14159999999998</v>
      </c>
      <c r="G1882" s="38"/>
      <c r="H1882" s="38"/>
      <c r="I1882" s="38"/>
      <c r="J1882" s="38"/>
      <c r="K1882" s="38"/>
    </row>
    <row r="1883" spans="1:11" x14ac:dyDescent="0.25">
      <c r="A1883" s="39">
        <v>41437</v>
      </c>
      <c r="B1883" s="38">
        <v>0</v>
      </c>
      <c r="C1883" s="38">
        <v>302.44619999999998</v>
      </c>
      <c r="D1883" s="38">
        <v>302.44619999999998</v>
      </c>
      <c r="E1883" s="38">
        <v>302.44619999999998</v>
      </c>
      <c r="F1883" s="38">
        <v>302.44619999999998</v>
      </c>
      <c r="G1883" s="38"/>
      <c r="H1883" s="38"/>
      <c r="I1883" s="38"/>
      <c r="J1883" s="38"/>
      <c r="K1883" s="38"/>
    </row>
    <row r="1884" spans="1:11" x14ac:dyDescent="0.25">
      <c r="A1884" s="39">
        <v>41438</v>
      </c>
      <c r="B1884" s="38">
        <v>0</v>
      </c>
      <c r="C1884" s="38">
        <v>317.86739999999998</v>
      </c>
      <c r="D1884" s="38">
        <v>317.86739999999998</v>
      </c>
      <c r="E1884" s="38">
        <v>317.86739999999998</v>
      </c>
      <c r="F1884" s="38">
        <v>317.86739999999998</v>
      </c>
      <c r="G1884" s="38"/>
      <c r="H1884" s="38"/>
      <c r="I1884" s="38"/>
      <c r="J1884" s="38"/>
      <c r="K1884" s="38"/>
    </row>
    <row r="1885" spans="1:11" x14ac:dyDescent="0.25">
      <c r="A1885" s="39">
        <v>41439</v>
      </c>
      <c r="B1885" s="38">
        <v>0</v>
      </c>
      <c r="C1885" s="38">
        <v>309.0797</v>
      </c>
      <c r="D1885" s="38">
        <v>309.0797</v>
      </c>
      <c r="E1885" s="38">
        <v>309.0797</v>
      </c>
      <c r="F1885" s="38">
        <v>309.0797</v>
      </c>
      <c r="G1885" s="38"/>
      <c r="H1885" s="38"/>
      <c r="I1885" s="38"/>
      <c r="J1885" s="38"/>
      <c r="K1885" s="38"/>
    </row>
    <row r="1886" spans="1:11" x14ac:dyDescent="0.25">
      <c r="A1886" s="39">
        <v>41442</v>
      </c>
      <c r="B1886" s="38">
        <v>0</v>
      </c>
      <c r="C1886" s="38">
        <v>314.14049999999997</v>
      </c>
      <c r="D1886" s="38">
        <v>314.14049999999997</v>
      </c>
      <c r="E1886" s="38">
        <v>314.14049999999997</v>
      </c>
      <c r="F1886" s="38">
        <v>314.14049999999997</v>
      </c>
      <c r="G1886" s="38"/>
      <c r="H1886" s="38"/>
      <c r="I1886" s="38"/>
      <c r="J1886" s="38"/>
      <c r="K1886" s="38"/>
    </row>
    <row r="1887" spans="1:11" x14ac:dyDescent="0.25">
      <c r="A1887" s="39">
        <v>41443</v>
      </c>
      <c r="B1887" s="38">
        <v>0</v>
      </c>
      <c r="C1887" s="38">
        <v>317.72919999999999</v>
      </c>
      <c r="D1887" s="38">
        <v>317.72919999999999</v>
      </c>
      <c r="E1887" s="38">
        <v>317.72919999999999</v>
      </c>
      <c r="F1887" s="38">
        <v>317.72919999999999</v>
      </c>
      <c r="G1887" s="38"/>
      <c r="H1887" s="38"/>
      <c r="I1887" s="38"/>
      <c r="J1887" s="38"/>
      <c r="K1887" s="38"/>
    </row>
    <row r="1888" spans="1:11" x14ac:dyDescent="0.25">
      <c r="A1888" s="39">
        <v>41444</v>
      </c>
      <c r="B1888" s="38">
        <v>0</v>
      </c>
      <c r="C1888" s="38">
        <v>318.9914</v>
      </c>
      <c r="D1888" s="38">
        <v>318.9914</v>
      </c>
      <c r="E1888" s="38">
        <v>318.9914</v>
      </c>
      <c r="F1888" s="38">
        <v>318.9914</v>
      </c>
      <c r="G1888" s="38"/>
      <c r="H1888" s="38"/>
      <c r="I1888" s="38"/>
      <c r="J1888" s="38"/>
      <c r="K1888" s="38"/>
    </row>
    <row r="1889" spans="1:11" x14ac:dyDescent="0.25">
      <c r="A1889" s="39">
        <v>41445</v>
      </c>
      <c r="B1889" s="38">
        <v>0</v>
      </c>
      <c r="C1889" s="38">
        <v>278.1078</v>
      </c>
      <c r="D1889" s="38">
        <v>278.1078</v>
      </c>
      <c r="E1889" s="38">
        <v>278.1078</v>
      </c>
      <c r="F1889" s="38">
        <v>278.1078</v>
      </c>
      <c r="G1889" s="38"/>
      <c r="H1889" s="38"/>
      <c r="I1889" s="38"/>
      <c r="J1889" s="38"/>
      <c r="K1889" s="38"/>
    </row>
    <row r="1890" spans="1:11" x14ac:dyDescent="0.25">
      <c r="A1890" s="39">
        <v>41446</v>
      </c>
      <c r="B1890" s="38">
        <v>0</v>
      </c>
      <c r="C1890" s="38">
        <v>289.5324</v>
      </c>
      <c r="D1890" s="38">
        <v>289.5324</v>
      </c>
      <c r="E1890" s="38">
        <v>289.5324</v>
      </c>
      <c r="F1890" s="38">
        <v>289.5324</v>
      </c>
      <c r="G1890" s="38"/>
      <c r="H1890" s="38"/>
      <c r="I1890" s="38"/>
      <c r="J1890" s="38"/>
      <c r="K1890" s="38"/>
    </row>
    <row r="1891" spans="1:11" x14ac:dyDescent="0.25">
      <c r="A1891" s="39">
        <v>41449</v>
      </c>
      <c r="B1891" s="38">
        <v>0</v>
      </c>
      <c r="C1891" s="38">
        <v>273.89850000000001</v>
      </c>
      <c r="D1891" s="38">
        <v>273.89850000000001</v>
      </c>
      <c r="E1891" s="38">
        <v>273.89850000000001</v>
      </c>
      <c r="F1891" s="38">
        <v>273.89850000000001</v>
      </c>
      <c r="G1891" s="38"/>
      <c r="H1891" s="38"/>
      <c r="I1891" s="38"/>
      <c r="J1891" s="38"/>
      <c r="K1891" s="38"/>
    </row>
    <row r="1892" spans="1:11" x14ac:dyDescent="0.25">
      <c r="A1892" s="39">
        <v>41450</v>
      </c>
      <c r="B1892" s="38">
        <v>0</v>
      </c>
      <c r="C1892" s="38">
        <v>282.58859999999999</v>
      </c>
      <c r="D1892" s="38">
        <v>282.58859999999999</v>
      </c>
      <c r="E1892" s="38">
        <v>282.58859999999999</v>
      </c>
      <c r="F1892" s="38">
        <v>282.58859999999999</v>
      </c>
      <c r="G1892" s="38"/>
      <c r="H1892" s="38"/>
      <c r="I1892" s="38"/>
      <c r="J1892" s="38"/>
      <c r="K1892" s="38"/>
    </row>
    <row r="1893" spans="1:11" x14ac:dyDescent="0.25">
      <c r="A1893" s="39">
        <v>41451</v>
      </c>
      <c r="B1893" s="38">
        <v>0</v>
      </c>
      <c r="C1893" s="38">
        <v>288.53640000000001</v>
      </c>
      <c r="D1893" s="38">
        <v>288.53640000000001</v>
      </c>
      <c r="E1893" s="38">
        <v>288.53640000000001</v>
      </c>
      <c r="F1893" s="38">
        <v>288.53640000000001</v>
      </c>
      <c r="G1893" s="38"/>
      <c r="H1893" s="38"/>
      <c r="I1893" s="38"/>
      <c r="J1893" s="38"/>
      <c r="K1893" s="38"/>
    </row>
    <row r="1894" spans="1:11" x14ac:dyDescent="0.25">
      <c r="A1894" s="39">
        <v>41452</v>
      </c>
      <c r="B1894" s="38">
        <v>0</v>
      </c>
      <c r="C1894" s="38">
        <v>299.96530000000001</v>
      </c>
      <c r="D1894" s="38">
        <v>299.96530000000001</v>
      </c>
      <c r="E1894" s="38">
        <v>299.96530000000001</v>
      </c>
      <c r="F1894" s="38">
        <v>299.96530000000001</v>
      </c>
      <c r="G1894" s="38"/>
      <c r="H1894" s="38"/>
      <c r="I1894" s="38"/>
      <c r="J1894" s="38"/>
      <c r="K1894" s="38"/>
    </row>
    <row r="1895" spans="1:11" x14ac:dyDescent="0.25">
      <c r="A1895" s="39">
        <v>41453</v>
      </c>
      <c r="B1895" s="38">
        <v>0</v>
      </c>
      <c r="C1895" s="38">
        <v>304.0498</v>
      </c>
      <c r="D1895" s="38">
        <v>304.0498</v>
      </c>
      <c r="E1895" s="38">
        <v>304.0498</v>
      </c>
      <c r="F1895" s="38">
        <v>304.0498</v>
      </c>
      <c r="G1895" s="38"/>
      <c r="H1895" s="38"/>
      <c r="I1895" s="38"/>
      <c r="J1895" s="38"/>
      <c r="K1895" s="38"/>
    </row>
    <row r="1896" spans="1:11" x14ac:dyDescent="0.25">
      <c r="A1896" s="39">
        <v>41456</v>
      </c>
      <c r="B1896" s="38">
        <v>0</v>
      </c>
      <c r="C1896" s="38">
        <v>312.78039999999999</v>
      </c>
      <c r="D1896" s="38">
        <v>312.78039999999999</v>
      </c>
      <c r="E1896" s="38">
        <v>312.78039999999999</v>
      </c>
      <c r="F1896" s="38">
        <v>312.78039999999999</v>
      </c>
      <c r="G1896" s="38"/>
      <c r="H1896" s="38"/>
      <c r="I1896" s="38"/>
      <c r="J1896" s="38"/>
      <c r="K1896" s="38"/>
    </row>
    <row r="1897" spans="1:11" x14ac:dyDescent="0.25">
      <c r="A1897" s="39">
        <v>41457</v>
      </c>
      <c r="B1897" s="38">
        <v>0</v>
      </c>
      <c r="C1897" s="38">
        <v>306.76350000000002</v>
      </c>
      <c r="D1897" s="38">
        <v>306.76350000000002</v>
      </c>
      <c r="E1897" s="38">
        <v>306.76350000000002</v>
      </c>
      <c r="F1897" s="38">
        <v>306.76350000000002</v>
      </c>
      <c r="G1897" s="38"/>
      <c r="H1897" s="38"/>
      <c r="I1897" s="38"/>
      <c r="J1897" s="38"/>
      <c r="K1897" s="38"/>
    </row>
    <row r="1898" spans="1:11" x14ac:dyDescent="0.25">
      <c r="A1898" s="39">
        <v>41458</v>
      </c>
      <c r="B1898" s="38">
        <v>0</v>
      </c>
      <c r="C1898" s="38">
        <v>312.1277</v>
      </c>
      <c r="D1898" s="38">
        <v>312.1277</v>
      </c>
      <c r="E1898" s="38">
        <v>312.1277</v>
      </c>
      <c r="F1898" s="38">
        <v>312.1277</v>
      </c>
      <c r="G1898" s="38"/>
      <c r="H1898" s="38"/>
      <c r="I1898" s="38"/>
      <c r="J1898" s="38"/>
      <c r="K1898" s="38"/>
    </row>
    <row r="1899" spans="1:11" x14ac:dyDescent="0.25">
      <c r="A1899" s="39">
        <v>41460</v>
      </c>
      <c r="B1899" s="38">
        <v>0</v>
      </c>
      <c r="C1899" s="38">
        <v>325.88049999999998</v>
      </c>
      <c r="D1899" s="38">
        <v>325.88049999999998</v>
      </c>
      <c r="E1899" s="38">
        <v>325.88049999999998</v>
      </c>
      <c r="F1899" s="38">
        <v>325.88049999999998</v>
      </c>
      <c r="G1899" s="38"/>
      <c r="H1899" s="38"/>
      <c r="I1899" s="38"/>
      <c r="J1899" s="38"/>
      <c r="K1899" s="38"/>
    </row>
    <row r="1900" spans="1:11" x14ac:dyDescent="0.25">
      <c r="A1900" s="39">
        <v>41463</v>
      </c>
      <c r="B1900" s="38">
        <v>0</v>
      </c>
      <c r="C1900" s="38">
        <v>341.27330000000001</v>
      </c>
      <c r="D1900" s="38">
        <v>341.27330000000001</v>
      </c>
      <c r="E1900" s="38">
        <v>341.27330000000001</v>
      </c>
      <c r="F1900" s="38">
        <v>341.27330000000001</v>
      </c>
      <c r="G1900" s="38"/>
      <c r="H1900" s="38"/>
      <c r="I1900" s="38"/>
      <c r="J1900" s="38"/>
      <c r="K1900" s="38"/>
    </row>
    <row r="1901" spans="1:11" x14ac:dyDescent="0.25">
      <c r="A1901" s="39">
        <v>41464</v>
      </c>
      <c r="B1901" s="38">
        <v>0</v>
      </c>
      <c r="C1901" s="38">
        <v>348.82319999999999</v>
      </c>
      <c r="D1901" s="38">
        <v>348.82319999999999</v>
      </c>
      <c r="E1901" s="38">
        <v>348.82319999999999</v>
      </c>
      <c r="F1901" s="38">
        <v>348.82319999999999</v>
      </c>
      <c r="G1901" s="38"/>
      <c r="H1901" s="38"/>
      <c r="I1901" s="38"/>
      <c r="J1901" s="38"/>
      <c r="K1901" s="38"/>
    </row>
    <row r="1902" spans="1:11" x14ac:dyDescent="0.25">
      <c r="A1902" s="39">
        <v>41465</v>
      </c>
      <c r="B1902" s="38">
        <v>0</v>
      </c>
      <c r="C1902" s="38">
        <v>351.17910000000001</v>
      </c>
      <c r="D1902" s="38">
        <v>351.17910000000001</v>
      </c>
      <c r="E1902" s="38">
        <v>351.17910000000001</v>
      </c>
      <c r="F1902" s="38">
        <v>351.17910000000001</v>
      </c>
      <c r="G1902" s="38"/>
      <c r="H1902" s="38"/>
      <c r="I1902" s="38"/>
      <c r="J1902" s="38"/>
      <c r="K1902" s="38"/>
    </row>
    <row r="1903" spans="1:11" x14ac:dyDescent="0.25">
      <c r="A1903" s="39">
        <v>41466</v>
      </c>
      <c r="B1903" s="38">
        <v>0</v>
      </c>
      <c r="C1903" s="38">
        <v>362.20800000000003</v>
      </c>
      <c r="D1903" s="38">
        <v>362.20800000000003</v>
      </c>
      <c r="E1903" s="38">
        <v>362.20800000000003</v>
      </c>
      <c r="F1903" s="38">
        <v>362.20800000000003</v>
      </c>
      <c r="G1903" s="38"/>
      <c r="H1903" s="38"/>
      <c r="I1903" s="38"/>
      <c r="J1903" s="38"/>
      <c r="K1903" s="38"/>
    </row>
    <row r="1904" spans="1:11" x14ac:dyDescent="0.25">
      <c r="A1904" s="39">
        <v>41467</v>
      </c>
      <c r="B1904" s="38">
        <v>0</v>
      </c>
      <c r="C1904" s="38">
        <v>357.90469999999999</v>
      </c>
      <c r="D1904" s="38">
        <v>357.90469999999999</v>
      </c>
      <c r="E1904" s="38">
        <v>357.90469999999999</v>
      </c>
      <c r="F1904" s="38">
        <v>357.90469999999999</v>
      </c>
      <c r="G1904" s="38"/>
      <c r="H1904" s="38"/>
      <c r="I1904" s="38"/>
      <c r="J1904" s="38"/>
      <c r="K1904" s="38"/>
    </row>
    <row r="1905" spans="1:11" x14ac:dyDescent="0.25">
      <c r="A1905" s="39">
        <v>41470</v>
      </c>
      <c r="B1905" s="38">
        <v>0</v>
      </c>
      <c r="C1905" s="38">
        <v>366.71559999999999</v>
      </c>
      <c r="D1905" s="38">
        <v>366.71559999999999</v>
      </c>
      <c r="E1905" s="38">
        <v>366.71559999999999</v>
      </c>
      <c r="F1905" s="38">
        <v>366.71559999999999</v>
      </c>
      <c r="G1905" s="38"/>
      <c r="H1905" s="38"/>
      <c r="I1905" s="38"/>
      <c r="J1905" s="38"/>
      <c r="K1905" s="38"/>
    </row>
    <row r="1906" spans="1:11" x14ac:dyDescent="0.25">
      <c r="A1906" s="39">
        <v>41471</v>
      </c>
      <c r="B1906" s="38">
        <v>0</v>
      </c>
      <c r="C1906" s="38">
        <v>355.38909999999998</v>
      </c>
      <c r="D1906" s="38">
        <v>355.38909999999998</v>
      </c>
      <c r="E1906" s="38">
        <v>355.38909999999998</v>
      </c>
      <c r="F1906" s="38">
        <v>355.38909999999998</v>
      </c>
      <c r="G1906" s="38"/>
      <c r="H1906" s="38"/>
      <c r="I1906" s="38"/>
      <c r="J1906" s="38"/>
      <c r="K1906" s="38"/>
    </row>
    <row r="1907" spans="1:11" x14ac:dyDescent="0.25">
      <c r="A1907" s="39">
        <v>41472</v>
      </c>
      <c r="B1907" s="38">
        <v>0</v>
      </c>
      <c r="C1907" s="38">
        <v>367.65899999999999</v>
      </c>
      <c r="D1907" s="38">
        <v>367.65899999999999</v>
      </c>
      <c r="E1907" s="38">
        <v>367.65899999999999</v>
      </c>
      <c r="F1907" s="38">
        <v>367.65899999999999</v>
      </c>
      <c r="G1907" s="38"/>
      <c r="H1907" s="38"/>
      <c r="I1907" s="38"/>
      <c r="J1907" s="38"/>
      <c r="K1907" s="38"/>
    </row>
    <row r="1908" spans="1:11" x14ac:dyDescent="0.25">
      <c r="A1908" s="39">
        <v>41473</v>
      </c>
      <c r="B1908" s="38">
        <v>0</v>
      </c>
      <c r="C1908" s="38">
        <v>373.8467</v>
      </c>
      <c r="D1908" s="38">
        <v>373.8467</v>
      </c>
      <c r="E1908" s="38">
        <v>373.8467</v>
      </c>
      <c r="F1908" s="38">
        <v>373.8467</v>
      </c>
      <c r="G1908" s="38"/>
      <c r="H1908" s="38"/>
      <c r="I1908" s="38"/>
      <c r="J1908" s="38"/>
      <c r="K1908" s="38"/>
    </row>
    <row r="1909" spans="1:11" x14ac:dyDescent="0.25">
      <c r="A1909" s="39">
        <v>41474</v>
      </c>
      <c r="B1909" s="38">
        <v>0</v>
      </c>
      <c r="C1909" s="38">
        <v>383.05950000000001</v>
      </c>
      <c r="D1909" s="38">
        <v>383.05950000000001</v>
      </c>
      <c r="E1909" s="38">
        <v>383.05950000000001</v>
      </c>
      <c r="F1909" s="38">
        <v>383.05950000000001</v>
      </c>
      <c r="G1909" s="38"/>
      <c r="H1909" s="38"/>
      <c r="I1909" s="38"/>
      <c r="J1909" s="38"/>
      <c r="K1909" s="38"/>
    </row>
    <row r="1910" spans="1:11" x14ac:dyDescent="0.25">
      <c r="A1910" s="39">
        <v>41477</v>
      </c>
      <c r="B1910" s="38">
        <v>0</v>
      </c>
      <c r="C1910" s="38">
        <v>389.80270000000002</v>
      </c>
      <c r="D1910" s="38">
        <v>389.80270000000002</v>
      </c>
      <c r="E1910" s="38">
        <v>389.80270000000002</v>
      </c>
      <c r="F1910" s="38">
        <v>389.80270000000002</v>
      </c>
      <c r="G1910" s="38"/>
      <c r="H1910" s="38"/>
      <c r="I1910" s="38"/>
      <c r="J1910" s="38"/>
      <c r="K1910" s="38"/>
    </row>
    <row r="1911" spans="1:11" x14ac:dyDescent="0.25">
      <c r="A1911" s="39">
        <v>41478</v>
      </c>
      <c r="B1911" s="38">
        <v>0</v>
      </c>
      <c r="C1911" s="38">
        <v>392.36520000000002</v>
      </c>
      <c r="D1911" s="38">
        <v>392.36520000000002</v>
      </c>
      <c r="E1911" s="38">
        <v>392.36520000000002</v>
      </c>
      <c r="F1911" s="38">
        <v>392.36520000000002</v>
      </c>
      <c r="G1911" s="38"/>
      <c r="H1911" s="38"/>
      <c r="I1911" s="38"/>
      <c r="J1911" s="38"/>
      <c r="K1911" s="38"/>
    </row>
    <row r="1912" spans="1:11" x14ac:dyDescent="0.25">
      <c r="A1912" s="39">
        <v>41479</v>
      </c>
      <c r="B1912" s="38">
        <v>0</v>
      </c>
      <c r="C1912" s="38">
        <v>385.584</v>
      </c>
      <c r="D1912" s="38">
        <v>385.584</v>
      </c>
      <c r="E1912" s="38">
        <v>385.584</v>
      </c>
      <c r="F1912" s="38">
        <v>385.584</v>
      </c>
      <c r="G1912" s="38"/>
      <c r="H1912" s="38"/>
      <c r="I1912" s="38"/>
      <c r="J1912" s="38"/>
      <c r="K1912" s="38"/>
    </row>
    <row r="1913" spans="1:11" x14ac:dyDescent="0.25">
      <c r="A1913" s="39">
        <v>41480</v>
      </c>
      <c r="B1913" s="38">
        <v>0</v>
      </c>
      <c r="C1913" s="38">
        <v>397.04070000000002</v>
      </c>
      <c r="D1913" s="38">
        <v>397.04070000000002</v>
      </c>
      <c r="E1913" s="38">
        <v>397.04070000000002</v>
      </c>
      <c r="F1913" s="38">
        <v>397.04070000000002</v>
      </c>
      <c r="G1913" s="38"/>
      <c r="H1913" s="38"/>
      <c r="I1913" s="38"/>
      <c r="J1913" s="38"/>
      <c r="K1913" s="38"/>
    </row>
    <row r="1914" spans="1:11" x14ac:dyDescent="0.25">
      <c r="A1914" s="39">
        <v>41481</v>
      </c>
      <c r="B1914" s="38">
        <v>0</v>
      </c>
      <c r="C1914" s="38">
        <v>398.18579999999997</v>
      </c>
      <c r="D1914" s="38">
        <v>398.18579999999997</v>
      </c>
      <c r="E1914" s="38">
        <v>398.18579999999997</v>
      </c>
      <c r="F1914" s="38">
        <v>398.18579999999997</v>
      </c>
      <c r="G1914" s="38"/>
      <c r="H1914" s="38"/>
      <c r="I1914" s="38"/>
      <c r="J1914" s="38"/>
      <c r="K1914" s="38"/>
    </row>
    <row r="1915" spans="1:11" x14ac:dyDescent="0.25">
      <c r="A1915" s="39">
        <v>41484</v>
      </c>
      <c r="B1915" s="38">
        <v>0</v>
      </c>
      <c r="C1915" s="38">
        <v>392.70569999999998</v>
      </c>
      <c r="D1915" s="38">
        <v>392.70569999999998</v>
      </c>
      <c r="E1915" s="38">
        <v>392.70569999999998</v>
      </c>
      <c r="F1915" s="38">
        <v>392.70569999999998</v>
      </c>
      <c r="G1915" s="38"/>
      <c r="H1915" s="38"/>
      <c r="I1915" s="38"/>
      <c r="J1915" s="38"/>
      <c r="K1915" s="38"/>
    </row>
    <row r="1916" spans="1:11" x14ac:dyDescent="0.25">
      <c r="A1916" s="39">
        <v>41485</v>
      </c>
      <c r="B1916" s="38">
        <v>0</v>
      </c>
      <c r="C1916" s="38">
        <v>399.99470000000002</v>
      </c>
      <c r="D1916" s="38">
        <v>399.99470000000002</v>
      </c>
      <c r="E1916" s="38">
        <v>399.99470000000002</v>
      </c>
      <c r="F1916" s="38">
        <v>399.99470000000002</v>
      </c>
      <c r="G1916" s="38"/>
      <c r="H1916" s="38"/>
      <c r="I1916" s="38"/>
      <c r="J1916" s="38"/>
      <c r="K1916" s="38"/>
    </row>
    <row r="1917" spans="1:11" x14ac:dyDescent="0.25">
      <c r="A1917" s="39">
        <v>41486</v>
      </c>
      <c r="B1917" s="38">
        <v>0</v>
      </c>
      <c r="C1917" s="38">
        <v>407.57420000000002</v>
      </c>
      <c r="D1917" s="38">
        <v>407.57420000000002</v>
      </c>
      <c r="E1917" s="38">
        <v>407.57420000000002</v>
      </c>
      <c r="F1917" s="38">
        <v>407.57420000000002</v>
      </c>
      <c r="G1917" s="38"/>
      <c r="H1917" s="38"/>
      <c r="I1917" s="38"/>
      <c r="J1917" s="38"/>
      <c r="K1917" s="38"/>
    </row>
    <row r="1918" spans="1:11" x14ac:dyDescent="0.25">
      <c r="A1918" s="39">
        <v>41487</v>
      </c>
      <c r="B1918" s="38">
        <v>0</v>
      </c>
      <c r="C1918" s="38">
        <v>420.02170000000001</v>
      </c>
      <c r="D1918" s="38">
        <v>420.02170000000001</v>
      </c>
      <c r="E1918" s="38">
        <v>420.02170000000001</v>
      </c>
      <c r="F1918" s="38">
        <v>420.02170000000001</v>
      </c>
      <c r="G1918" s="38"/>
      <c r="H1918" s="38"/>
      <c r="I1918" s="38"/>
      <c r="J1918" s="38"/>
      <c r="K1918" s="38"/>
    </row>
    <row r="1919" spans="1:11" x14ac:dyDescent="0.25">
      <c r="A1919" s="39">
        <v>41488</v>
      </c>
      <c r="B1919" s="38">
        <v>0</v>
      </c>
      <c r="C1919" s="38">
        <v>431.8954</v>
      </c>
      <c r="D1919" s="38">
        <v>431.8954</v>
      </c>
      <c r="E1919" s="38">
        <v>431.8954</v>
      </c>
      <c r="F1919" s="38">
        <v>431.8954</v>
      </c>
      <c r="G1919" s="38"/>
      <c r="H1919" s="38"/>
      <c r="I1919" s="38"/>
      <c r="J1919" s="38"/>
      <c r="K1919" s="38"/>
    </row>
    <row r="1920" spans="1:11" x14ac:dyDescent="0.25">
      <c r="A1920" s="39">
        <v>41491</v>
      </c>
      <c r="B1920" s="38">
        <v>0</v>
      </c>
      <c r="C1920" s="38">
        <v>437.40559999999999</v>
      </c>
      <c r="D1920" s="38">
        <v>437.40559999999999</v>
      </c>
      <c r="E1920" s="38">
        <v>437.40559999999999</v>
      </c>
      <c r="F1920" s="38">
        <v>437.40559999999999</v>
      </c>
      <c r="G1920" s="38"/>
      <c r="H1920" s="38"/>
      <c r="I1920" s="38"/>
      <c r="J1920" s="38"/>
      <c r="K1920" s="38"/>
    </row>
    <row r="1921" spans="1:11" x14ac:dyDescent="0.25">
      <c r="A1921" s="39">
        <v>41492</v>
      </c>
      <c r="B1921" s="38">
        <v>0</v>
      </c>
      <c r="C1921" s="38">
        <v>423.69869999999997</v>
      </c>
      <c r="D1921" s="38">
        <v>423.69869999999997</v>
      </c>
      <c r="E1921" s="38">
        <v>423.69869999999997</v>
      </c>
      <c r="F1921" s="38">
        <v>423.69869999999997</v>
      </c>
      <c r="G1921" s="38"/>
      <c r="H1921" s="38"/>
      <c r="I1921" s="38"/>
      <c r="J1921" s="38"/>
      <c r="K1921" s="38"/>
    </row>
    <row r="1922" spans="1:11" x14ac:dyDescent="0.25">
      <c r="A1922" s="39">
        <v>41493</v>
      </c>
      <c r="B1922" s="38">
        <v>0</v>
      </c>
      <c r="C1922" s="38">
        <v>419.78429999999997</v>
      </c>
      <c r="D1922" s="38">
        <v>419.78429999999997</v>
      </c>
      <c r="E1922" s="38">
        <v>419.78429999999997</v>
      </c>
      <c r="F1922" s="38">
        <v>419.78429999999997</v>
      </c>
      <c r="G1922" s="38"/>
      <c r="H1922" s="38"/>
      <c r="I1922" s="38"/>
      <c r="J1922" s="38"/>
      <c r="K1922" s="38"/>
    </row>
    <row r="1923" spans="1:11" x14ac:dyDescent="0.25">
      <c r="A1923" s="39">
        <v>41494</v>
      </c>
      <c r="B1923" s="38">
        <v>0</v>
      </c>
      <c r="C1923" s="38">
        <v>426.41829999999999</v>
      </c>
      <c r="D1923" s="38">
        <v>426.41829999999999</v>
      </c>
      <c r="E1923" s="38">
        <v>426.41829999999999</v>
      </c>
      <c r="F1923" s="38">
        <v>426.41829999999999</v>
      </c>
      <c r="G1923" s="38"/>
      <c r="H1923" s="38"/>
      <c r="I1923" s="38"/>
      <c r="J1923" s="38"/>
      <c r="K1923" s="38"/>
    </row>
    <row r="1924" spans="1:11" x14ac:dyDescent="0.25">
      <c r="A1924" s="39">
        <v>41495</v>
      </c>
      <c r="B1924" s="38">
        <v>0</v>
      </c>
      <c r="C1924" s="38">
        <v>419.76740000000001</v>
      </c>
      <c r="D1924" s="38">
        <v>419.76740000000001</v>
      </c>
      <c r="E1924" s="38">
        <v>419.76740000000001</v>
      </c>
      <c r="F1924" s="38">
        <v>419.76740000000001</v>
      </c>
      <c r="G1924" s="38"/>
      <c r="H1924" s="38"/>
      <c r="I1924" s="38"/>
      <c r="J1924" s="38"/>
      <c r="K1924" s="38"/>
    </row>
    <row r="1925" spans="1:11" x14ac:dyDescent="0.25">
      <c r="A1925" s="39">
        <v>41498</v>
      </c>
      <c r="B1925" s="38">
        <v>0</v>
      </c>
      <c r="C1925" s="38">
        <v>422.75869999999998</v>
      </c>
      <c r="D1925" s="38">
        <v>422.75869999999998</v>
      </c>
      <c r="E1925" s="38">
        <v>422.75869999999998</v>
      </c>
      <c r="F1925" s="38">
        <v>422.75869999999998</v>
      </c>
      <c r="G1925" s="38"/>
      <c r="H1925" s="38"/>
      <c r="I1925" s="38"/>
      <c r="J1925" s="38"/>
      <c r="K1925" s="38"/>
    </row>
    <row r="1926" spans="1:11" x14ac:dyDescent="0.25">
      <c r="A1926" s="39">
        <v>41499</v>
      </c>
      <c r="B1926" s="38">
        <v>0</v>
      </c>
      <c r="C1926" s="38">
        <v>425.74489999999997</v>
      </c>
      <c r="D1926" s="38">
        <v>425.74489999999997</v>
      </c>
      <c r="E1926" s="38">
        <v>425.74489999999997</v>
      </c>
      <c r="F1926" s="38">
        <v>425.74489999999997</v>
      </c>
      <c r="G1926" s="38"/>
      <c r="H1926" s="38"/>
      <c r="I1926" s="38"/>
      <c r="J1926" s="38"/>
      <c r="K1926" s="38"/>
    </row>
    <row r="1927" spans="1:11" x14ac:dyDescent="0.25">
      <c r="A1927" s="39">
        <v>41500</v>
      </c>
      <c r="B1927" s="38">
        <v>0</v>
      </c>
      <c r="C1927" s="38">
        <v>421.69920000000002</v>
      </c>
      <c r="D1927" s="38">
        <v>421.69920000000002</v>
      </c>
      <c r="E1927" s="38">
        <v>421.69920000000002</v>
      </c>
      <c r="F1927" s="38">
        <v>421.69920000000002</v>
      </c>
      <c r="G1927" s="38"/>
      <c r="H1927" s="38"/>
      <c r="I1927" s="38"/>
      <c r="J1927" s="38"/>
      <c r="K1927" s="38"/>
    </row>
    <row r="1928" spans="1:11" x14ac:dyDescent="0.25">
      <c r="A1928" s="39">
        <v>41501</v>
      </c>
      <c r="B1928" s="38">
        <v>0</v>
      </c>
      <c r="C1928" s="38">
        <v>399.86419999999998</v>
      </c>
      <c r="D1928" s="38">
        <v>399.86419999999998</v>
      </c>
      <c r="E1928" s="38">
        <v>399.86419999999998</v>
      </c>
      <c r="F1928" s="38">
        <v>399.86419999999998</v>
      </c>
      <c r="G1928" s="38"/>
      <c r="H1928" s="38"/>
      <c r="I1928" s="38"/>
      <c r="J1928" s="38"/>
      <c r="K1928" s="38"/>
    </row>
    <row r="1929" spans="1:11" x14ac:dyDescent="0.25">
      <c r="A1929" s="39">
        <v>41502</v>
      </c>
      <c r="B1929" s="38">
        <v>0</v>
      </c>
      <c r="C1929" s="38">
        <v>406.94959999999998</v>
      </c>
      <c r="D1929" s="38">
        <v>406.94959999999998</v>
      </c>
      <c r="E1929" s="38">
        <v>406.94959999999998</v>
      </c>
      <c r="F1929" s="38">
        <v>406.94959999999998</v>
      </c>
      <c r="G1929" s="38"/>
      <c r="H1929" s="38"/>
      <c r="I1929" s="38"/>
      <c r="J1929" s="38"/>
      <c r="K1929" s="38"/>
    </row>
    <row r="1930" spans="1:11" x14ac:dyDescent="0.25">
      <c r="A1930" s="39">
        <v>41505</v>
      </c>
      <c r="B1930" s="38">
        <v>0</v>
      </c>
      <c r="C1930" s="38">
        <v>395.46510000000001</v>
      </c>
      <c r="D1930" s="38">
        <v>395.46510000000001</v>
      </c>
      <c r="E1930" s="38">
        <v>395.46510000000001</v>
      </c>
      <c r="F1930" s="38">
        <v>395.46510000000001</v>
      </c>
      <c r="G1930" s="38"/>
      <c r="H1930" s="38"/>
      <c r="I1930" s="38"/>
      <c r="J1930" s="38"/>
      <c r="K1930" s="38"/>
    </row>
    <row r="1931" spans="1:11" x14ac:dyDescent="0.25">
      <c r="A1931" s="39">
        <v>41506</v>
      </c>
      <c r="B1931" s="38">
        <v>0</v>
      </c>
      <c r="C1931" s="38">
        <v>403.65140000000002</v>
      </c>
      <c r="D1931" s="38">
        <v>403.65140000000002</v>
      </c>
      <c r="E1931" s="38">
        <v>403.65140000000002</v>
      </c>
      <c r="F1931" s="38">
        <v>403.65140000000002</v>
      </c>
      <c r="G1931" s="38"/>
      <c r="H1931" s="38"/>
      <c r="I1931" s="38"/>
      <c r="J1931" s="38"/>
      <c r="K1931" s="38"/>
    </row>
    <row r="1932" spans="1:11" x14ac:dyDescent="0.25">
      <c r="A1932" s="39">
        <v>41507</v>
      </c>
      <c r="B1932" s="38">
        <v>0</v>
      </c>
      <c r="C1932" s="38">
        <v>395.57310000000001</v>
      </c>
      <c r="D1932" s="38">
        <v>395.57310000000001</v>
      </c>
      <c r="E1932" s="38">
        <v>395.57310000000001</v>
      </c>
      <c r="F1932" s="38">
        <v>395.57310000000001</v>
      </c>
      <c r="G1932" s="38"/>
      <c r="H1932" s="38"/>
      <c r="I1932" s="38"/>
      <c r="J1932" s="38"/>
      <c r="K1932" s="38"/>
    </row>
    <row r="1933" spans="1:11" x14ac:dyDescent="0.25">
      <c r="A1933" s="39">
        <v>41508</v>
      </c>
      <c r="B1933" s="38">
        <v>0</v>
      </c>
      <c r="C1933" s="38">
        <v>404.2842</v>
      </c>
      <c r="D1933" s="38">
        <v>404.2842</v>
      </c>
      <c r="E1933" s="38">
        <v>404.2842</v>
      </c>
      <c r="F1933" s="38">
        <v>404.2842</v>
      </c>
      <c r="G1933" s="38"/>
      <c r="H1933" s="38"/>
      <c r="I1933" s="38"/>
      <c r="J1933" s="38"/>
      <c r="K1933" s="38"/>
    </row>
    <row r="1934" spans="1:11" x14ac:dyDescent="0.25">
      <c r="A1934" s="39">
        <v>41509</v>
      </c>
      <c r="B1934" s="38">
        <v>0</v>
      </c>
      <c r="C1934" s="38">
        <v>410.77289999999999</v>
      </c>
      <c r="D1934" s="38">
        <v>410.77289999999999</v>
      </c>
      <c r="E1934" s="38">
        <v>410.77289999999999</v>
      </c>
      <c r="F1934" s="38">
        <v>410.77289999999999</v>
      </c>
      <c r="G1934" s="38"/>
      <c r="H1934" s="38"/>
      <c r="I1934" s="38"/>
      <c r="J1934" s="38"/>
      <c r="K1934" s="38"/>
    </row>
    <row r="1935" spans="1:11" x14ac:dyDescent="0.25">
      <c r="A1935" s="39">
        <v>41512</v>
      </c>
      <c r="B1935" s="38">
        <v>0</v>
      </c>
      <c r="C1935" s="38">
        <v>398.0093</v>
      </c>
      <c r="D1935" s="38">
        <v>398.0093</v>
      </c>
      <c r="E1935" s="38">
        <v>398.0093</v>
      </c>
      <c r="F1935" s="38">
        <v>398.0093</v>
      </c>
      <c r="G1935" s="38"/>
      <c r="H1935" s="38"/>
      <c r="I1935" s="38"/>
      <c r="J1935" s="38"/>
      <c r="K1935" s="38"/>
    </row>
    <row r="1936" spans="1:11" x14ac:dyDescent="0.25">
      <c r="A1936" s="39">
        <v>41513</v>
      </c>
      <c r="B1936" s="38">
        <v>0</v>
      </c>
      <c r="C1936" s="38">
        <v>365.38839999999999</v>
      </c>
      <c r="D1936" s="38">
        <v>365.38839999999999</v>
      </c>
      <c r="E1936" s="38">
        <v>365.38839999999999</v>
      </c>
      <c r="F1936" s="38">
        <v>365.38839999999999</v>
      </c>
      <c r="G1936" s="38"/>
      <c r="H1936" s="38"/>
      <c r="I1936" s="38"/>
      <c r="J1936" s="38"/>
      <c r="K1936" s="38"/>
    </row>
    <row r="1937" spans="1:11" x14ac:dyDescent="0.25">
      <c r="A1937" s="39">
        <v>41514</v>
      </c>
      <c r="B1937" s="38">
        <v>0</v>
      </c>
      <c r="C1937" s="38">
        <v>367.37729999999999</v>
      </c>
      <c r="D1937" s="38">
        <v>367.37729999999999</v>
      </c>
      <c r="E1937" s="38">
        <v>367.37729999999999</v>
      </c>
      <c r="F1937" s="38">
        <v>367.37729999999999</v>
      </c>
      <c r="G1937" s="38"/>
      <c r="H1937" s="38"/>
      <c r="I1937" s="38"/>
      <c r="J1937" s="38"/>
      <c r="K1937" s="38"/>
    </row>
    <row r="1938" spans="1:11" x14ac:dyDescent="0.25">
      <c r="A1938" s="39">
        <v>41515</v>
      </c>
      <c r="B1938" s="38">
        <v>0</v>
      </c>
      <c r="C1938" s="38">
        <v>359.30450000000002</v>
      </c>
      <c r="D1938" s="38">
        <v>359.30450000000002</v>
      </c>
      <c r="E1938" s="38">
        <v>359.30450000000002</v>
      </c>
      <c r="F1938" s="38">
        <v>359.30450000000002</v>
      </c>
      <c r="G1938" s="38"/>
      <c r="H1938" s="38"/>
      <c r="I1938" s="38"/>
      <c r="J1938" s="38"/>
      <c r="K1938" s="38"/>
    </row>
    <row r="1939" spans="1:11" x14ac:dyDescent="0.25">
      <c r="A1939" s="39">
        <v>41516</v>
      </c>
      <c r="B1939" s="38">
        <v>0</v>
      </c>
      <c r="C1939" s="38">
        <v>353.04669999999999</v>
      </c>
      <c r="D1939" s="38">
        <v>353.04669999999999</v>
      </c>
      <c r="E1939" s="38">
        <v>353.04669999999999</v>
      </c>
      <c r="F1939" s="38">
        <v>353.04669999999999</v>
      </c>
      <c r="G1939" s="38"/>
      <c r="H1939" s="38"/>
      <c r="I1939" s="38"/>
      <c r="J1939" s="38"/>
      <c r="K1939" s="38"/>
    </row>
    <row r="1940" spans="1:11" x14ac:dyDescent="0.25">
      <c r="A1940" s="39">
        <v>41520</v>
      </c>
      <c r="B1940" s="38">
        <v>0</v>
      </c>
      <c r="C1940" s="38">
        <v>366.28059999999999</v>
      </c>
      <c r="D1940" s="38">
        <v>366.28059999999999</v>
      </c>
      <c r="E1940" s="38">
        <v>366.28059999999999</v>
      </c>
      <c r="F1940" s="38">
        <v>366.28059999999999</v>
      </c>
      <c r="G1940" s="38"/>
      <c r="H1940" s="38"/>
      <c r="I1940" s="38"/>
      <c r="J1940" s="38"/>
      <c r="K1940" s="38"/>
    </row>
    <row r="1941" spans="1:11" x14ac:dyDescent="0.25">
      <c r="A1941" s="39">
        <v>41521</v>
      </c>
      <c r="B1941" s="38">
        <v>0</v>
      </c>
      <c r="C1941" s="38">
        <v>367.68830000000003</v>
      </c>
      <c r="D1941" s="38">
        <v>367.68830000000003</v>
      </c>
      <c r="E1941" s="38">
        <v>367.68830000000003</v>
      </c>
      <c r="F1941" s="38">
        <v>367.68830000000003</v>
      </c>
      <c r="G1941" s="38"/>
      <c r="H1941" s="38"/>
      <c r="I1941" s="38"/>
      <c r="J1941" s="38"/>
      <c r="K1941" s="38"/>
    </row>
    <row r="1942" spans="1:11" x14ac:dyDescent="0.25">
      <c r="A1942" s="39">
        <v>41522</v>
      </c>
      <c r="B1942" s="38">
        <v>0</v>
      </c>
      <c r="C1942" s="38">
        <v>376.01060000000001</v>
      </c>
      <c r="D1942" s="38">
        <v>376.01060000000001</v>
      </c>
      <c r="E1942" s="38">
        <v>376.01060000000001</v>
      </c>
      <c r="F1942" s="38">
        <v>376.01060000000001</v>
      </c>
      <c r="G1942" s="38"/>
      <c r="H1942" s="38"/>
      <c r="I1942" s="38"/>
      <c r="J1942" s="38"/>
      <c r="K1942" s="38"/>
    </row>
    <row r="1943" spans="1:11" x14ac:dyDescent="0.25">
      <c r="A1943" s="39">
        <v>41523</v>
      </c>
      <c r="B1943" s="38">
        <v>0</v>
      </c>
      <c r="C1943" s="38">
        <v>374.11259999999999</v>
      </c>
      <c r="D1943" s="38">
        <v>374.11259999999999</v>
      </c>
      <c r="E1943" s="38">
        <v>374.11259999999999</v>
      </c>
      <c r="F1943" s="38">
        <v>374.11259999999999</v>
      </c>
      <c r="G1943" s="38"/>
      <c r="H1943" s="38"/>
      <c r="I1943" s="38"/>
      <c r="J1943" s="38"/>
      <c r="K1943" s="38"/>
    </row>
    <row r="1944" spans="1:11" x14ac:dyDescent="0.25">
      <c r="A1944" s="39">
        <v>41526</v>
      </c>
      <c r="B1944" s="38">
        <v>0</v>
      </c>
      <c r="C1944" s="38">
        <v>386.84640000000002</v>
      </c>
      <c r="D1944" s="38">
        <v>386.84640000000002</v>
      </c>
      <c r="E1944" s="38">
        <v>386.84640000000002</v>
      </c>
      <c r="F1944" s="38">
        <v>386.84640000000002</v>
      </c>
      <c r="G1944" s="38"/>
      <c r="H1944" s="38"/>
      <c r="I1944" s="38"/>
      <c r="J1944" s="38"/>
      <c r="K1944" s="38"/>
    </row>
    <row r="1945" spans="1:11" x14ac:dyDescent="0.25">
      <c r="A1945" s="39">
        <v>41527</v>
      </c>
      <c r="B1945" s="38">
        <v>0</v>
      </c>
      <c r="C1945" s="38">
        <v>400.01479999999998</v>
      </c>
      <c r="D1945" s="38">
        <v>400.01479999999998</v>
      </c>
      <c r="E1945" s="38">
        <v>400.01479999999998</v>
      </c>
      <c r="F1945" s="38">
        <v>400.01479999999998</v>
      </c>
      <c r="G1945" s="38"/>
      <c r="H1945" s="38"/>
      <c r="I1945" s="38"/>
      <c r="J1945" s="38"/>
      <c r="K1945" s="38"/>
    </row>
    <row r="1946" spans="1:11" x14ac:dyDescent="0.25">
      <c r="A1946" s="39">
        <v>41528</v>
      </c>
      <c r="B1946" s="38">
        <v>0</v>
      </c>
      <c r="C1946" s="38">
        <v>413.0077</v>
      </c>
      <c r="D1946" s="38">
        <v>413.0077</v>
      </c>
      <c r="E1946" s="38">
        <v>413.0077</v>
      </c>
      <c r="F1946" s="38">
        <v>413.0077</v>
      </c>
      <c r="G1946" s="38"/>
      <c r="H1946" s="38"/>
      <c r="I1946" s="38"/>
      <c r="J1946" s="38"/>
      <c r="K1946" s="38"/>
    </row>
    <row r="1947" spans="1:11" x14ac:dyDescent="0.25">
      <c r="A1947" s="39">
        <v>41529</v>
      </c>
      <c r="B1947" s="38">
        <v>0</v>
      </c>
      <c r="C1947" s="38">
        <v>406.83460000000002</v>
      </c>
      <c r="D1947" s="38">
        <v>406.83460000000002</v>
      </c>
      <c r="E1947" s="38">
        <v>406.83460000000002</v>
      </c>
      <c r="F1947" s="38">
        <v>406.83460000000002</v>
      </c>
      <c r="G1947" s="38"/>
      <c r="H1947" s="38"/>
      <c r="I1947" s="38"/>
      <c r="J1947" s="38"/>
      <c r="K1947" s="38"/>
    </row>
    <row r="1948" spans="1:11" x14ac:dyDescent="0.25">
      <c r="A1948" s="39">
        <v>41530</v>
      </c>
      <c r="B1948" s="38">
        <v>0</v>
      </c>
      <c r="C1948" s="38">
        <v>411.51900000000001</v>
      </c>
      <c r="D1948" s="38">
        <v>411.51900000000001</v>
      </c>
      <c r="E1948" s="38">
        <v>411.51900000000001</v>
      </c>
      <c r="F1948" s="38">
        <v>411.51900000000001</v>
      </c>
      <c r="G1948" s="38"/>
      <c r="H1948" s="38"/>
      <c r="I1948" s="38"/>
      <c r="J1948" s="38"/>
      <c r="K1948" s="38"/>
    </row>
    <row r="1949" spans="1:11" x14ac:dyDescent="0.25">
      <c r="A1949" s="39">
        <v>41533</v>
      </c>
      <c r="B1949" s="38">
        <v>0</v>
      </c>
      <c r="C1949" s="38">
        <v>415.4982</v>
      </c>
      <c r="D1949" s="38">
        <v>415.4982</v>
      </c>
      <c r="E1949" s="38">
        <v>415.4982</v>
      </c>
      <c r="F1949" s="38">
        <v>415.4982</v>
      </c>
      <c r="G1949" s="38"/>
      <c r="H1949" s="38"/>
      <c r="I1949" s="38"/>
      <c r="J1949" s="38"/>
      <c r="K1949" s="38"/>
    </row>
    <row r="1950" spans="1:11" x14ac:dyDescent="0.25">
      <c r="A1950" s="39">
        <v>41534</v>
      </c>
      <c r="B1950" s="38">
        <v>0</v>
      </c>
      <c r="C1950" s="38">
        <v>421.1857</v>
      </c>
      <c r="D1950" s="38">
        <v>421.1857</v>
      </c>
      <c r="E1950" s="38">
        <v>421.1857</v>
      </c>
      <c r="F1950" s="38">
        <v>421.1857</v>
      </c>
      <c r="G1950" s="38"/>
      <c r="H1950" s="38"/>
      <c r="I1950" s="38"/>
      <c r="J1950" s="38"/>
      <c r="K1950" s="38"/>
    </row>
    <row r="1951" spans="1:11" x14ac:dyDescent="0.25">
      <c r="A1951" s="39">
        <v>41535</v>
      </c>
      <c r="B1951" s="38">
        <v>0</v>
      </c>
      <c r="C1951" s="38">
        <v>435.4076</v>
      </c>
      <c r="D1951" s="38">
        <v>435.4076</v>
      </c>
      <c r="E1951" s="38">
        <v>435.4076</v>
      </c>
      <c r="F1951" s="38">
        <v>435.4076</v>
      </c>
      <c r="G1951" s="38"/>
      <c r="H1951" s="38"/>
      <c r="I1951" s="38"/>
      <c r="J1951" s="38"/>
      <c r="K1951" s="38"/>
    </row>
    <row r="1952" spans="1:11" x14ac:dyDescent="0.25">
      <c r="A1952" s="39">
        <v>41536</v>
      </c>
      <c r="B1952" s="38">
        <v>0</v>
      </c>
      <c r="C1952" s="38">
        <v>438.8929</v>
      </c>
      <c r="D1952" s="38">
        <v>438.8929</v>
      </c>
      <c r="E1952" s="38">
        <v>438.8929</v>
      </c>
      <c r="F1952" s="38">
        <v>438.8929</v>
      </c>
      <c r="G1952" s="38"/>
      <c r="H1952" s="38"/>
      <c r="I1952" s="38"/>
      <c r="J1952" s="38"/>
      <c r="K1952" s="38"/>
    </row>
    <row r="1953" spans="1:11" x14ac:dyDescent="0.25">
      <c r="A1953" s="39">
        <v>41537</v>
      </c>
      <c r="B1953" s="38">
        <v>0</v>
      </c>
      <c r="C1953" s="38">
        <v>431.83819999999997</v>
      </c>
      <c r="D1953" s="38">
        <v>431.83819999999997</v>
      </c>
      <c r="E1953" s="38">
        <v>431.83819999999997</v>
      </c>
      <c r="F1953" s="38">
        <v>431.83819999999997</v>
      </c>
      <c r="G1953" s="38"/>
      <c r="H1953" s="38"/>
      <c r="I1953" s="38"/>
      <c r="J1953" s="38"/>
      <c r="K1953" s="38"/>
    </row>
    <row r="1954" spans="1:11" x14ac:dyDescent="0.25">
      <c r="A1954" s="39">
        <v>41540</v>
      </c>
      <c r="B1954" s="38">
        <v>0</v>
      </c>
      <c r="C1954" s="38">
        <v>425.50310000000002</v>
      </c>
      <c r="D1954" s="38">
        <v>425.50310000000002</v>
      </c>
      <c r="E1954" s="38">
        <v>425.50310000000002</v>
      </c>
      <c r="F1954" s="38">
        <v>425.50310000000002</v>
      </c>
      <c r="G1954" s="38"/>
      <c r="H1954" s="38"/>
      <c r="I1954" s="38"/>
      <c r="J1954" s="38"/>
      <c r="K1954" s="38"/>
    </row>
    <row r="1955" spans="1:11" x14ac:dyDescent="0.25">
      <c r="A1955" s="39">
        <v>41541</v>
      </c>
      <c r="B1955" s="38">
        <v>0</v>
      </c>
      <c r="C1955" s="38">
        <v>427.43150000000003</v>
      </c>
      <c r="D1955" s="38">
        <v>427.43150000000003</v>
      </c>
      <c r="E1955" s="38">
        <v>427.43150000000003</v>
      </c>
      <c r="F1955" s="38">
        <v>427.43150000000003</v>
      </c>
      <c r="G1955" s="38"/>
      <c r="H1955" s="38"/>
      <c r="I1955" s="38"/>
      <c r="J1955" s="38"/>
      <c r="K1955" s="38"/>
    </row>
    <row r="1956" spans="1:11" x14ac:dyDescent="0.25">
      <c r="A1956" s="39">
        <v>41542</v>
      </c>
      <c r="B1956" s="38">
        <v>0</v>
      </c>
      <c r="C1956" s="38">
        <v>429.57830000000001</v>
      </c>
      <c r="D1956" s="38">
        <v>429.57830000000001</v>
      </c>
      <c r="E1956" s="38">
        <v>429.57830000000001</v>
      </c>
      <c r="F1956" s="38">
        <v>429.57830000000001</v>
      </c>
      <c r="G1956" s="38"/>
      <c r="H1956" s="38"/>
      <c r="I1956" s="38"/>
      <c r="J1956" s="38"/>
      <c r="K1956" s="38"/>
    </row>
    <row r="1957" spans="1:11" x14ac:dyDescent="0.25">
      <c r="A1957" s="39">
        <v>41543</v>
      </c>
      <c r="B1957" s="38">
        <v>0</v>
      </c>
      <c r="C1957" s="38">
        <v>435.6558</v>
      </c>
      <c r="D1957" s="38">
        <v>435.6558</v>
      </c>
      <c r="E1957" s="38">
        <v>435.6558</v>
      </c>
      <c r="F1957" s="38">
        <v>435.6558</v>
      </c>
      <c r="G1957" s="38"/>
      <c r="H1957" s="38"/>
      <c r="I1957" s="38"/>
      <c r="J1957" s="38"/>
      <c r="K1957" s="38"/>
    </row>
    <row r="1958" spans="1:11" x14ac:dyDescent="0.25">
      <c r="A1958" s="39">
        <v>41544</v>
      </c>
      <c r="B1958" s="38">
        <v>0</v>
      </c>
      <c r="C1958" s="38">
        <v>418.22329999999999</v>
      </c>
      <c r="D1958" s="38">
        <v>418.22329999999999</v>
      </c>
      <c r="E1958" s="38">
        <v>418.22329999999999</v>
      </c>
      <c r="F1958" s="38">
        <v>418.22329999999999</v>
      </c>
      <c r="G1958" s="38"/>
      <c r="H1958" s="38"/>
      <c r="I1958" s="38"/>
      <c r="J1958" s="38"/>
      <c r="K1958" s="38"/>
    </row>
    <row r="1959" spans="1:11" x14ac:dyDescent="0.25">
      <c r="A1959" s="39">
        <v>41547</v>
      </c>
      <c r="B1959" s="38">
        <v>0</v>
      </c>
      <c r="C1959" s="38">
        <v>402.17619999999999</v>
      </c>
      <c r="D1959" s="38">
        <v>402.17619999999999</v>
      </c>
      <c r="E1959" s="38">
        <v>402.17619999999999</v>
      </c>
      <c r="F1959" s="38">
        <v>402.17619999999999</v>
      </c>
      <c r="G1959" s="38"/>
      <c r="H1959" s="38"/>
      <c r="I1959" s="38"/>
      <c r="J1959" s="38"/>
      <c r="K1959" s="38"/>
    </row>
    <row r="1960" spans="1:11" x14ac:dyDescent="0.25">
      <c r="A1960" s="39">
        <v>41548</v>
      </c>
      <c r="B1960" s="38">
        <v>0</v>
      </c>
      <c r="C1960" s="38">
        <v>414.2878</v>
      </c>
      <c r="D1960" s="38">
        <v>414.2878</v>
      </c>
      <c r="E1960" s="38">
        <v>414.2878</v>
      </c>
      <c r="F1960" s="38">
        <v>414.2878</v>
      </c>
      <c r="G1960" s="38"/>
      <c r="H1960" s="38"/>
      <c r="I1960" s="38"/>
      <c r="J1960" s="38"/>
      <c r="K1960" s="38"/>
    </row>
    <row r="1961" spans="1:11" x14ac:dyDescent="0.25">
      <c r="A1961" s="39">
        <v>41549</v>
      </c>
      <c r="B1961" s="38">
        <v>0</v>
      </c>
      <c r="C1961" s="38">
        <v>402.56150000000002</v>
      </c>
      <c r="D1961" s="38">
        <v>402.56150000000002</v>
      </c>
      <c r="E1961" s="38">
        <v>402.56150000000002</v>
      </c>
      <c r="F1961" s="38">
        <v>402.56150000000002</v>
      </c>
      <c r="G1961" s="38"/>
      <c r="H1961" s="38"/>
      <c r="I1961" s="38"/>
      <c r="J1961" s="38"/>
      <c r="K1961" s="38"/>
    </row>
    <row r="1962" spans="1:11" x14ac:dyDescent="0.25">
      <c r="A1962" s="39">
        <v>41550</v>
      </c>
      <c r="B1962" s="38">
        <v>0</v>
      </c>
      <c r="C1962" s="38">
        <v>390.17070000000001</v>
      </c>
      <c r="D1962" s="38">
        <v>390.17070000000001</v>
      </c>
      <c r="E1962" s="38">
        <v>390.17070000000001</v>
      </c>
      <c r="F1962" s="38">
        <v>390.17070000000001</v>
      </c>
      <c r="G1962" s="38"/>
      <c r="H1962" s="38"/>
      <c r="I1962" s="38"/>
      <c r="J1962" s="38"/>
      <c r="K1962" s="38"/>
    </row>
    <row r="1963" spans="1:11" x14ac:dyDescent="0.25">
      <c r="A1963" s="39">
        <v>41551</v>
      </c>
      <c r="B1963" s="38">
        <v>0</v>
      </c>
      <c r="C1963" s="38">
        <v>392.04500000000002</v>
      </c>
      <c r="D1963" s="38">
        <v>392.04500000000002</v>
      </c>
      <c r="E1963" s="38">
        <v>392.04500000000002</v>
      </c>
      <c r="F1963" s="38">
        <v>392.04500000000002</v>
      </c>
      <c r="G1963" s="38"/>
      <c r="H1963" s="38"/>
      <c r="I1963" s="38"/>
      <c r="J1963" s="38"/>
      <c r="K1963" s="38"/>
    </row>
    <row r="1964" spans="1:11" x14ac:dyDescent="0.25">
      <c r="A1964" s="39">
        <v>41554</v>
      </c>
      <c r="B1964" s="38">
        <v>0</v>
      </c>
      <c r="C1964" s="38">
        <v>363.65129999999999</v>
      </c>
      <c r="D1964" s="38">
        <v>363.65129999999999</v>
      </c>
      <c r="E1964" s="38">
        <v>363.65129999999999</v>
      </c>
      <c r="F1964" s="38">
        <v>363.65129999999999</v>
      </c>
      <c r="G1964" s="38"/>
      <c r="H1964" s="38"/>
      <c r="I1964" s="38"/>
      <c r="J1964" s="38"/>
      <c r="K1964" s="38"/>
    </row>
    <row r="1965" spans="1:11" x14ac:dyDescent="0.25">
      <c r="A1965" s="39">
        <v>41555</v>
      </c>
      <c r="B1965" s="38">
        <v>0</v>
      </c>
      <c r="C1965" s="38">
        <v>348.82510000000002</v>
      </c>
      <c r="D1965" s="38">
        <v>348.82510000000002</v>
      </c>
      <c r="E1965" s="38">
        <v>348.82510000000002</v>
      </c>
      <c r="F1965" s="38">
        <v>348.82510000000002</v>
      </c>
      <c r="G1965" s="38"/>
      <c r="H1965" s="38"/>
      <c r="I1965" s="38"/>
      <c r="J1965" s="38"/>
      <c r="K1965" s="38"/>
    </row>
    <row r="1966" spans="1:11" x14ac:dyDescent="0.25">
      <c r="A1966" s="39">
        <v>41556</v>
      </c>
      <c r="B1966" s="38">
        <v>0</v>
      </c>
      <c r="C1966" s="38">
        <v>357.52390000000003</v>
      </c>
      <c r="D1966" s="38">
        <v>357.52390000000003</v>
      </c>
      <c r="E1966" s="38">
        <v>357.52390000000003</v>
      </c>
      <c r="F1966" s="38">
        <v>357.52390000000003</v>
      </c>
      <c r="G1966" s="38"/>
      <c r="H1966" s="38"/>
      <c r="I1966" s="38"/>
      <c r="J1966" s="38"/>
      <c r="K1966" s="38"/>
    </row>
    <row r="1967" spans="1:11" x14ac:dyDescent="0.25">
      <c r="A1967" s="39">
        <v>41557</v>
      </c>
      <c r="B1967" s="38">
        <v>0</v>
      </c>
      <c r="C1967" s="38">
        <v>392.4477</v>
      </c>
      <c r="D1967" s="38">
        <v>392.4477</v>
      </c>
      <c r="E1967" s="38">
        <v>392.4477</v>
      </c>
      <c r="F1967" s="38">
        <v>392.4477</v>
      </c>
      <c r="G1967" s="38"/>
      <c r="H1967" s="38"/>
      <c r="I1967" s="38"/>
      <c r="J1967" s="38"/>
      <c r="K1967" s="38"/>
    </row>
    <row r="1968" spans="1:11" x14ac:dyDescent="0.25">
      <c r="A1968" s="39">
        <v>41558</v>
      </c>
      <c r="B1968" s="38">
        <v>0</v>
      </c>
      <c r="C1968" s="38">
        <v>398.25720000000001</v>
      </c>
      <c r="D1968" s="38">
        <v>398.25720000000001</v>
      </c>
      <c r="E1968" s="38">
        <v>398.25720000000001</v>
      </c>
      <c r="F1968" s="38">
        <v>398.25720000000001</v>
      </c>
      <c r="G1968" s="38"/>
      <c r="H1968" s="38"/>
      <c r="I1968" s="38"/>
      <c r="J1968" s="38"/>
      <c r="K1968" s="38"/>
    </row>
    <row r="1969" spans="1:11" x14ac:dyDescent="0.25">
      <c r="A1969" s="39">
        <v>41561</v>
      </c>
      <c r="B1969" s="38">
        <v>0</v>
      </c>
      <c r="C1969" s="38">
        <v>394.84750000000003</v>
      </c>
      <c r="D1969" s="38">
        <v>394.84750000000003</v>
      </c>
      <c r="E1969" s="38">
        <v>394.84750000000003</v>
      </c>
      <c r="F1969" s="38">
        <v>394.84750000000003</v>
      </c>
      <c r="G1969" s="38"/>
      <c r="H1969" s="38"/>
      <c r="I1969" s="38"/>
      <c r="J1969" s="38"/>
      <c r="K1969" s="38"/>
    </row>
    <row r="1970" spans="1:11" x14ac:dyDescent="0.25">
      <c r="A1970" s="39">
        <v>41562</v>
      </c>
      <c r="B1970" s="38">
        <v>0</v>
      </c>
      <c r="C1970" s="38">
        <v>372.98790000000002</v>
      </c>
      <c r="D1970" s="38">
        <v>372.98790000000002</v>
      </c>
      <c r="E1970" s="38">
        <v>372.98790000000002</v>
      </c>
      <c r="F1970" s="38">
        <v>372.98790000000002</v>
      </c>
      <c r="G1970" s="38"/>
      <c r="H1970" s="38"/>
      <c r="I1970" s="38"/>
      <c r="J1970" s="38"/>
      <c r="K1970" s="38"/>
    </row>
    <row r="1971" spans="1:11" x14ac:dyDescent="0.25">
      <c r="A1971" s="39">
        <v>41563</v>
      </c>
      <c r="B1971" s="38">
        <v>0</v>
      </c>
      <c r="C1971" s="38">
        <v>414.66730000000001</v>
      </c>
      <c r="D1971" s="38">
        <v>414.66730000000001</v>
      </c>
      <c r="E1971" s="38">
        <v>414.66730000000001</v>
      </c>
      <c r="F1971" s="38">
        <v>414.66730000000001</v>
      </c>
      <c r="G1971" s="38"/>
      <c r="H1971" s="38"/>
      <c r="I1971" s="38"/>
      <c r="J1971" s="38"/>
      <c r="K1971" s="38"/>
    </row>
    <row r="1972" spans="1:11" x14ac:dyDescent="0.25">
      <c r="A1972" s="39">
        <v>41564</v>
      </c>
      <c r="B1972" s="38">
        <v>0</v>
      </c>
      <c r="C1972" s="38">
        <v>438.26389999999998</v>
      </c>
      <c r="D1972" s="38">
        <v>438.26389999999998</v>
      </c>
      <c r="E1972" s="38">
        <v>438.26389999999998</v>
      </c>
      <c r="F1972" s="38">
        <v>438.26389999999998</v>
      </c>
      <c r="G1972" s="38"/>
      <c r="H1972" s="38"/>
      <c r="I1972" s="38"/>
      <c r="J1972" s="38"/>
      <c r="K1972" s="38"/>
    </row>
    <row r="1973" spans="1:11" x14ac:dyDescent="0.25">
      <c r="A1973" s="39">
        <v>41565</v>
      </c>
      <c r="B1973" s="38">
        <v>0</v>
      </c>
      <c r="C1973" s="38">
        <v>439.68849999999998</v>
      </c>
      <c r="D1973" s="38">
        <v>439.68849999999998</v>
      </c>
      <c r="E1973" s="38">
        <v>439.68849999999998</v>
      </c>
      <c r="F1973" s="38">
        <v>439.68849999999998</v>
      </c>
      <c r="G1973" s="38"/>
      <c r="H1973" s="38"/>
      <c r="I1973" s="38"/>
      <c r="J1973" s="38"/>
      <c r="K1973" s="38"/>
    </row>
    <row r="1974" spans="1:11" x14ac:dyDescent="0.25">
      <c r="A1974" s="39">
        <v>41568</v>
      </c>
      <c r="B1974" s="38">
        <v>0</v>
      </c>
      <c r="C1974" s="38">
        <v>440.5942</v>
      </c>
      <c r="D1974" s="38">
        <v>440.5942</v>
      </c>
      <c r="E1974" s="38">
        <v>440.5942</v>
      </c>
      <c r="F1974" s="38">
        <v>440.5942</v>
      </c>
      <c r="G1974" s="38"/>
      <c r="H1974" s="38"/>
      <c r="I1974" s="38"/>
      <c r="J1974" s="38"/>
      <c r="K1974" s="38"/>
    </row>
    <row r="1975" spans="1:11" x14ac:dyDescent="0.25">
      <c r="A1975" s="39">
        <v>41569</v>
      </c>
      <c r="B1975" s="38">
        <v>0</v>
      </c>
      <c r="C1975" s="38">
        <v>439.30470000000003</v>
      </c>
      <c r="D1975" s="38">
        <v>439.30470000000003</v>
      </c>
      <c r="E1975" s="38">
        <v>439.30470000000003</v>
      </c>
      <c r="F1975" s="38">
        <v>439.30470000000003</v>
      </c>
      <c r="G1975" s="38"/>
      <c r="H1975" s="38"/>
      <c r="I1975" s="38"/>
      <c r="J1975" s="38"/>
      <c r="K1975" s="38"/>
    </row>
    <row r="1976" spans="1:11" x14ac:dyDescent="0.25">
      <c r="A1976" s="39">
        <v>41570</v>
      </c>
      <c r="B1976" s="38">
        <v>0</v>
      </c>
      <c r="C1976" s="38">
        <v>433.79790000000003</v>
      </c>
      <c r="D1976" s="38">
        <v>433.79790000000003</v>
      </c>
      <c r="E1976" s="38">
        <v>433.79790000000003</v>
      </c>
      <c r="F1976" s="38">
        <v>433.79790000000003</v>
      </c>
      <c r="G1976" s="38"/>
      <c r="H1976" s="38"/>
      <c r="I1976" s="38"/>
      <c r="J1976" s="38"/>
      <c r="K1976" s="38"/>
    </row>
    <row r="1977" spans="1:11" x14ac:dyDescent="0.25">
      <c r="A1977" s="39">
        <v>41571</v>
      </c>
      <c r="B1977" s="38">
        <v>0</v>
      </c>
      <c r="C1977" s="38">
        <v>443.42840000000001</v>
      </c>
      <c r="D1977" s="38">
        <v>443.42840000000001</v>
      </c>
      <c r="E1977" s="38">
        <v>443.42840000000001</v>
      </c>
      <c r="F1977" s="38">
        <v>443.42840000000001</v>
      </c>
      <c r="G1977" s="38"/>
      <c r="H1977" s="38"/>
      <c r="I1977" s="38"/>
      <c r="J1977" s="38"/>
      <c r="K1977" s="38"/>
    </row>
    <row r="1978" spans="1:11" x14ac:dyDescent="0.25">
      <c r="A1978" s="39">
        <v>41572</v>
      </c>
      <c r="B1978" s="38">
        <v>0</v>
      </c>
      <c r="C1978" s="38">
        <v>442.62349999999998</v>
      </c>
      <c r="D1978" s="38">
        <v>442.62349999999998</v>
      </c>
      <c r="E1978" s="38">
        <v>442.62349999999998</v>
      </c>
      <c r="F1978" s="38">
        <v>442.62349999999998</v>
      </c>
      <c r="G1978" s="38"/>
      <c r="H1978" s="38"/>
      <c r="I1978" s="38"/>
      <c r="J1978" s="38"/>
      <c r="K1978" s="38"/>
    </row>
    <row r="1979" spans="1:11" x14ac:dyDescent="0.25">
      <c r="A1979" s="39">
        <v>41575</v>
      </c>
      <c r="B1979" s="38">
        <v>0</v>
      </c>
      <c r="C1979" s="38">
        <v>440.65370000000001</v>
      </c>
      <c r="D1979" s="38">
        <v>440.65370000000001</v>
      </c>
      <c r="E1979" s="38">
        <v>440.65370000000001</v>
      </c>
      <c r="F1979" s="38">
        <v>440.65370000000001</v>
      </c>
      <c r="G1979" s="38"/>
      <c r="H1979" s="38"/>
      <c r="I1979" s="38"/>
      <c r="J1979" s="38"/>
      <c r="K1979" s="38"/>
    </row>
    <row r="1980" spans="1:11" x14ac:dyDescent="0.25">
      <c r="A1980" s="39">
        <v>41576</v>
      </c>
      <c r="B1980" s="38">
        <v>0</v>
      </c>
      <c r="C1980" s="38">
        <v>443.4975</v>
      </c>
      <c r="D1980" s="38">
        <v>443.4975</v>
      </c>
      <c r="E1980" s="38">
        <v>443.4975</v>
      </c>
      <c r="F1980" s="38">
        <v>443.4975</v>
      </c>
      <c r="G1980" s="38"/>
      <c r="H1980" s="38"/>
      <c r="I1980" s="38"/>
      <c r="J1980" s="38"/>
      <c r="K1980" s="38"/>
    </row>
    <row r="1981" spans="1:11" x14ac:dyDescent="0.25">
      <c r="A1981" s="39">
        <v>41577</v>
      </c>
      <c r="B1981" s="38">
        <v>0</v>
      </c>
      <c r="C1981" s="38">
        <v>438.49099999999999</v>
      </c>
      <c r="D1981" s="38">
        <v>438.49099999999999</v>
      </c>
      <c r="E1981" s="38">
        <v>438.49099999999999</v>
      </c>
      <c r="F1981" s="38">
        <v>438.49099999999999</v>
      </c>
      <c r="G1981" s="38"/>
      <c r="H1981" s="38"/>
      <c r="I1981" s="38"/>
      <c r="J1981" s="38"/>
      <c r="K1981" s="38"/>
    </row>
    <row r="1982" spans="1:11" x14ac:dyDescent="0.25">
      <c r="A1982" s="39">
        <v>41578</v>
      </c>
      <c r="B1982" s="38">
        <v>0</v>
      </c>
      <c r="C1982" s="38">
        <v>441.33870000000002</v>
      </c>
      <c r="D1982" s="38">
        <v>441.33870000000002</v>
      </c>
      <c r="E1982" s="38">
        <v>441.33870000000002</v>
      </c>
      <c r="F1982" s="38">
        <v>441.33870000000002</v>
      </c>
      <c r="G1982" s="38"/>
      <c r="H1982" s="38"/>
      <c r="I1982" s="38"/>
      <c r="J1982" s="38"/>
      <c r="K1982" s="38"/>
    </row>
    <row r="1983" spans="1:11" x14ac:dyDescent="0.25">
      <c r="A1983" s="39">
        <v>41579</v>
      </c>
      <c r="B1983" s="38">
        <v>0</v>
      </c>
      <c r="C1983" s="38">
        <v>444.13339999999999</v>
      </c>
      <c r="D1983" s="38">
        <v>444.13339999999999</v>
      </c>
      <c r="E1983" s="38">
        <v>444.13339999999999</v>
      </c>
      <c r="F1983" s="38">
        <v>444.13339999999999</v>
      </c>
      <c r="G1983" s="38"/>
      <c r="H1983" s="38"/>
      <c r="I1983" s="38"/>
      <c r="J1983" s="38"/>
      <c r="K1983" s="38"/>
    </row>
    <row r="1984" spans="1:11" x14ac:dyDescent="0.25">
      <c r="A1984" s="39">
        <v>41582</v>
      </c>
      <c r="B1984" s="38">
        <v>0</v>
      </c>
      <c r="C1984" s="38">
        <v>454.4502</v>
      </c>
      <c r="D1984" s="38">
        <v>454.4502</v>
      </c>
      <c r="E1984" s="38">
        <v>454.4502</v>
      </c>
      <c r="F1984" s="38">
        <v>454.4502</v>
      </c>
      <c r="G1984" s="38"/>
      <c r="H1984" s="38"/>
      <c r="I1984" s="38"/>
      <c r="J1984" s="38"/>
      <c r="K1984" s="38"/>
    </row>
    <row r="1985" spans="1:11" x14ac:dyDescent="0.25">
      <c r="A1985" s="39">
        <v>41583</v>
      </c>
      <c r="B1985" s="38">
        <v>0</v>
      </c>
      <c r="C1985" s="38">
        <v>457.18689999999998</v>
      </c>
      <c r="D1985" s="38">
        <v>457.18689999999998</v>
      </c>
      <c r="E1985" s="38">
        <v>457.18689999999998</v>
      </c>
      <c r="F1985" s="38">
        <v>457.18689999999998</v>
      </c>
      <c r="G1985" s="38"/>
      <c r="H1985" s="38"/>
      <c r="I1985" s="38"/>
      <c r="J1985" s="38"/>
      <c r="K1985" s="38"/>
    </row>
    <row r="1986" spans="1:11" x14ac:dyDescent="0.25">
      <c r="A1986" s="39">
        <v>41584</v>
      </c>
      <c r="B1986" s="38">
        <v>0</v>
      </c>
      <c r="C1986" s="38">
        <v>462.8073</v>
      </c>
      <c r="D1986" s="38">
        <v>462.8073</v>
      </c>
      <c r="E1986" s="38">
        <v>462.8073</v>
      </c>
      <c r="F1986" s="38">
        <v>462.8073</v>
      </c>
      <c r="G1986" s="38"/>
      <c r="H1986" s="38"/>
      <c r="I1986" s="38"/>
      <c r="J1986" s="38"/>
      <c r="K1986" s="38"/>
    </row>
    <row r="1987" spans="1:11" x14ac:dyDescent="0.25">
      <c r="A1987" s="39">
        <v>41585</v>
      </c>
      <c r="B1987" s="38">
        <v>0</v>
      </c>
      <c r="C1987" s="38">
        <v>445.80369999999999</v>
      </c>
      <c r="D1987" s="38">
        <v>445.80369999999999</v>
      </c>
      <c r="E1987" s="38">
        <v>445.80369999999999</v>
      </c>
      <c r="F1987" s="38">
        <v>445.80369999999999</v>
      </c>
      <c r="G1987" s="38"/>
      <c r="H1987" s="38"/>
      <c r="I1987" s="38"/>
      <c r="J1987" s="38"/>
      <c r="K1987" s="38"/>
    </row>
    <row r="1988" spans="1:11" x14ac:dyDescent="0.25">
      <c r="A1988" s="39">
        <v>41586</v>
      </c>
      <c r="B1988" s="38">
        <v>0</v>
      </c>
      <c r="C1988" s="38">
        <v>465.35860000000002</v>
      </c>
      <c r="D1988" s="38">
        <v>465.35860000000002</v>
      </c>
      <c r="E1988" s="38">
        <v>465.35860000000002</v>
      </c>
      <c r="F1988" s="38">
        <v>465.35860000000002</v>
      </c>
      <c r="G1988" s="38"/>
      <c r="H1988" s="38"/>
      <c r="I1988" s="38"/>
      <c r="J1988" s="38"/>
      <c r="K1988" s="38"/>
    </row>
    <row r="1989" spans="1:11" x14ac:dyDescent="0.25">
      <c r="A1989" s="39">
        <v>41589</v>
      </c>
      <c r="B1989" s="38">
        <v>0</v>
      </c>
      <c r="C1989" s="38">
        <v>468.28960000000001</v>
      </c>
      <c r="D1989" s="38">
        <v>468.28960000000001</v>
      </c>
      <c r="E1989" s="38">
        <v>468.28960000000001</v>
      </c>
      <c r="F1989" s="38">
        <v>468.28960000000001</v>
      </c>
      <c r="G1989" s="38"/>
      <c r="H1989" s="38"/>
      <c r="I1989" s="38"/>
      <c r="J1989" s="38"/>
      <c r="K1989" s="38"/>
    </row>
    <row r="1990" spans="1:11" x14ac:dyDescent="0.25">
      <c r="A1990" s="39">
        <v>41590</v>
      </c>
      <c r="B1990" s="38">
        <v>0</v>
      </c>
      <c r="C1990" s="38">
        <v>468.32850000000002</v>
      </c>
      <c r="D1990" s="38">
        <v>468.32850000000002</v>
      </c>
      <c r="E1990" s="38">
        <v>468.32850000000002</v>
      </c>
      <c r="F1990" s="38">
        <v>468.32850000000002</v>
      </c>
      <c r="G1990" s="38"/>
      <c r="H1990" s="38"/>
      <c r="I1990" s="38"/>
      <c r="J1990" s="38"/>
      <c r="K1990" s="38"/>
    </row>
    <row r="1991" spans="1:11" x14ac:dyDescent="0.25">
      <c r="A1991" s="39">
        <v>41591</v>
      </c>
      <c r="B1991" s="38">
        <v>0</v>
      </c>
      <c r="C1991" s="38">
        <v>472.13810000000001</v>
      </c>
      <c r="D1991" s="38">
        <v>472.13810000000001</v>
      </c>
      <c r="E1991" s="38">
        <v>472.13810000000001</v>
      </c>
      <c r="F1991" s="38">
        <v>472.13810000000001</v>
      </c>
      <c r="G1991" s="38"/>
      <c r="H1991" s="38"/>
      <c r="I1991" s="38"/>
      <c r="J1991" s="38"/>
      <c r="K1991" s="38"/>
    </row>
    <row r="1992" spans="1:11" x14ac:dyDescent="0.25">
      <c r="A1992" s="39">
        <v>41592</v>
      </c>
      <c r="B1992" s="38">
        <v>0</v>
      </c>
      <c r="C1992" s="38">
        <v>476.15199999999999</v>
      </c>
      <c r="D1992" s="38">
        <v>476.15199999999999</v>
      </c>
      <c r="E1992" s="38">
        <v>476.15199999999999</v>
      </c>
      <c r="F1992" s="38">
        <v>476.15199999999999</v>
      </c>
      <c r="G1992" s="38"/>
      <c r="H1992" s="38"/>
      <c r="I1992" s="38"/>
      <c r="J1992" s="38"/>
      <c r="K1992" s="38"/>
    </row>
    <row r="1993" spans="1:11" x14ac:dyDescent="0.25">
      <c r="A1993" s="39">
        <v>41593</v>
      </c>
      <c r="B1993" s="38">
        <v>0</v>
      </c>
      <c r="C1993" s="38">
        <v>481.03899999999999</v>
      </c>
      <c r="D1993" s="38">
        <v>481.03899999999999</v>
      </c>
      <c r="E1993" s="38">
        <v>481.03899999999999</v>
      </c>
      <c r="F1993" s="38">
        <v>481.03899999999999</v>
      </c>
      <c r="G1993" s="38"/>
      <c r="H1993" s="38"/>
      <c r="I1993" s="38"/>
      <c r="J1993" s="38"/>
      <c r="K1993" s="38"/>
    </row>
    <row r="1994" spans="1:11" x14ac:dyDescent="0.25">
      <c r="A1994" s="39">
        <v>41596</v>
      </c>
      <c r="B1994" s="38">
        <v>0</v>
      </c>
      <c r="C1994" s="38">
        <v>481.6986</v>
      </c>
      <c r="D1994" s="38">
        <v>481.6986</v>
      </c>
      <c r="E1994" s="38">
        <v>481.6986</v>
      </c>
      <c r="F1994" s="38">
        <v>481.6986</v>
      </c>
      <c r="G1994" s="38"/>
      <c r="H1994" s="38"/>
      <c r="I1994" s="38"/>
      <c r="J1994" s="38"/>
      <c r="K1994" s="38"/>
    </row>
    <row r="1995" spans="1:11" x14ac:dyDescent="0.25">
      <c r="A1995" s="39">
        <v>41597</v>
      </c>
      <c r="B1995" s="38">
        <v>0</v>
      </c>
      <c r="C1995" s="38">
        <v>475.2654</v>
      </c>
      <c r="D1995" s="38">
        <v>475.2654</v>
      </c>
      <c r="E1995" s="38">
        <v>475.2654</v>
      </c>
      <c r="F1995" s="38">
        <v>475.2654</v>
      </c>
      <c r="G1995" s="38"/>
      <c r="H1995" s="38"/>
      <c r="I1995" s="38"/>
      <c r="J1995" s="38"/>
      <c r="K1995" s="38"/>
    </row>
    <row r="1996" spans="1:11" x14ac:dyDescent="0.25">
      <c r="A1996" s="39">
        <v>41598</v>
      </c>
      <c r="B1996" s="38">
        <v>0</v>
      </c>
      <c r="C1996" s="38">
        <v>484.73809999999997</v>
      </c>
      <c r="D1996" s="38">
        <v>484.73809999999997</v>
      </c>
      <c r="E1996" s="38">
        <v>484.73809999999997</v>
      </c>
      <c r="F1996" s="38">
        <v>484.73809999999997</v>
      </c>
      <c r="G1996" s="38"/>
      <c r="H1996" s="38"/>
      <c r="I1996" s="38"/>
      <c r="J1996" s="38"/>
      <c r="K1996" s="38"/>
    </row>
    <row r="1997" spans="1:11" x14ac:dyDescent="0.25">
      <c r="A1997" s="39">
        <v>41599</v>
      </c>
      <c r="B1997" s="38">
        <v>0</v>
      </c>
      <c r="C1997" s="38">
        <v>501.34039999999999</v>
      </c>
      <c r="D1997" s="38">
        <v>501.34039999999999</v>
      </c>
      <c r="E1997" s="38">
        <v>501.34039999999999</v>
      </c>
      <c r="F1997" s="38">
        <v>501.34039999999999</v>
      </c>
      <c r="G1997" s="38"/>
      <c r="H1997" s="38"/>
      <c r="I1997" s="38"/>
      <c r="J1997" s="38"/>
      <c r="K1997" s="38"/>
    </row>
    <row r="1998" spans="1:11" x14ac:dyDescent="0.25">
      <c r="A1998" s="39">
        <v>41600</v>
      </c>
      <c r="B1998" s="38">
        <v>0</v>
      </c>
      <c r="C1998" s="38">
        <v>508.33789999999999</v>
      </c>
      <c r="D1998" s="38">
        <v>508.33789999999999</v>
      </c>
      <c r="E1998" s="38">
        <v>508.33789999999999</v>
      </c>
      <c r="F1998" s="38">
        <v>508.33789999999999</v>
      </c>
      <c r="G1998" s="38"/>
      <c r="H1998" s="38"/>
      <c r="I1998" s="38"/>
      <c r="J1998" s="38"/>
      <c r="K1998" s="38"/>
    </row>
    <row r="1999" spans="1:11" x14ac:dyDescent="0.25">
      <c r="A1999" s="39">
        <v>41603</v>
      </c>
      <c r="B1999" s="38">
        <v>0</v>
      </c>
      <c r="C1999" s="38">
        <v>505.709</v>
      </c>
      <c r="D1999" s="38">
        <v>505.709</v>
      </c>
      <c r="E1999" s="38">
        <v>505.709</v>
      </c>
      <c r="F1999" s="38">
        <v>505.709</v>
      </c>
      <c r="G1999" s="38"/>
      <c r="H1999" s="38"/>
      <c r="I1999" s="38"/>
      <c r="J1999" s="38"/>
      <c r="K1999" s="38"/>
    </row>
    <row r="2000" spans="1:11" x14ac:dyDescent="0.25">
      <c r="A2000" s="39">
        <v>41604</v>
      </c>
      <c r="B2000" s="38">
        <v>0</v>
      </c>
      <c r="C2000" s="38">
        <v>505.02390000000003</v>
      </c>
      <c r="D2000" s="38">
        <v>505.02390000000003</v>
      </c>
      <c r="E2000" s="38">
        <v>505.02390000000003</v>
      </c>
      <c r="F2000" s="38">
        <v>505.02390000000003</v>
      </c>
      <c r="G2000" s="38"/>
      <c r="H2000" s="38"/>
      <c r="I2000" s="38"/>
      <c r="J2000" s="38"/>
      <c r="K2000" s="38"/>
    </row>
    <row r="2001" spans="1:11" x14ac:dyDescent="0.25">
      <c r="A2001" s="39">
        <v>41605</v>
      </c>
      <c r="B2001" s="38">
        <v>0</v>
      </c>
      <c r="C2001" s="38">
        <v>503.94749999999999</v>
      </c>
      <c r="D2001" s="38">
        <v>503.94749999999999</v>
      </c>
      <c r="E2001" s="38">
        <v>503.94749999999999</v>
      </c>
      <c r="F2001" s="38">
        <v>503.94749999999999</v>
      </c>
      <c r="G2001" s="38"/>
      <c r="H2001" s="38"/>
      <c r="I2001" s="38"/>
      <c r="J2001" s="38"/>
      <c r="K2001" s="38"/>
    </row>
    <row r="2002" spans="1:11" x14ac:dyDescent="0.25">
      <c r="A2002" s="39">
        <v>41607</v>
      </c>
      <c r="B2002" s="38">
        <v>0</v>
      </c>
      <c r="C2002" s="38">
        <v>499.64339999999999</v>
      </c>
      <c r="D2002" s="38">
        <v>499.64339999999999</v>
      </c>
      <c r="E2002" s="38">
        <v>499.64339999999999</v>
      </c>
      <c r="F2002" s="38">
        <v>499.64339999999999</v>
      </c>
      <c r="G2002" s="38"/>
      <c r="H2002" s="38"/>
      <c r="I2002" s="38"/>
      <c r="J2002" s="38"/>
      <c r="K2002" s="38"/>
    </row>
    <row r="2003" spans="1:11" x14ac:dyDescent="0.25">
      <c r="A2003" s="39">
        <v>41610</v>
      </c>
      <c r="B2003" s="38">
        <v>0</v>
      </c>
      <c r="C2003" s="38">
        <v>491.3664</v>
      </c>
      <c r="D2003" s="38">
        <v>491.3664</v>
      </c>
      <c r="E2003" s="38">
        <v>491.3664</v>
      </c>
      <c r="F2003" s="38">
        <v>491.3664</v>
      </c>
      <c r="G2003" s="38"/>
      <c r="H2003" s="38"/>
      <c r="I2003" s="38"/>
      <c r="J2003" s="38"/>
      <c r="K2003" s="38"/>
    </row>
    <row r="2004" spans="1:11" x14ac:dyDescent="0.25">
      <c r="A2004" s="39">
        <v>41611</v>
      </c>
      <c r="B2004" s="38">
        <v>0</v>
      </c>
      <c r="C2004" s="38">
        <v>481.56979999999999</v>
      </c>
      <c r="D2004" s="38">
        <v>481.56979999999999</v>
      </c>
      <c r="E2004" s="38">
        <v>481.56979999999999</v>
      </c>
      <c r="F2004" s="38">
        <v>481.56979999999999</v>
      </c>
      <c r="G2004" s="38"/>
      <c r="H2004" s="38"/>
      <c r="I2004" s="38"/>
      <c r="J2004" s="38"/>
      <c r="K2004" s="38"/>
    </row>
    <row r="2005" spans="1:11" x14ac:dyDescent="0.25">
      <c r="A2005" s="39">
        <v>41612</v>
      </c>
      <c r="B2005" s="38">
        <v>0</v>
      </c>
      <c r="C2005" s="38">
        <v>487.74090000000001</v>
      </c>
      <c r="D2005" s="38">
        <v>487.74090000000001</v>
      </c>
      <c r="E2005" s="38">
        <v>487.74090000000001</v>
      </c>
      <c r="F2005" s="38">
        <v>487.74090000000001</v>
      </c>
      <c r="G2005" s="38"/>
      <c r="H2005" s="38"/>
      <c r="I2005" s="38"/>
      <c r="J2005" s="38"/>
      <c r="K2005" s="38"/>
    </row>
    <row r="2006" spans="1:11" x14ac:dyDescent="0.25">
      <c r="A2006" s="39">
        <v>41613</v>
      </c>
      <c r="B2006" s="38">
        <v>0</v>
      </c>
      <c r="C2006" s="38">
        <v>482.66250000000002</v>
      </c>
      <c r="D2006" s="38">
        <v>482.66250000000002</v>
      </c>
      <c r="E2006" s="38">
        <v>482.66250000000002</v>
      </c>
      <c r="F2006" s="38">
        <v>482.66250000000002</v>
      </c>
      <c r="G2006" s="38"/>
      <c r="H2006" s="38"/>
      <c r="I2006" s="38"/>
      <c r="J2006" s="38"/>
      <c r="K2006" s="38"/>
    </row>
    <row r="2007" spans="1:11" x14ac:dyDescent="0.25">
      <c r="A2007" s="39">
        <v>41614</v>
      </c>
      <c r="B2007" s="38">
        <v>0</v>
      </c>
      <c r="C2007" s="38">
        <v>501.2251</v>
      </c>
      <c r="D2007" s="38">
        <v>501.2251</v>
      </c>
      <c r="E2007" s="38">
        <v>501.2251</v>
      </c>
      <c r="F2007" s="38">
        <v>501.2251</v>
      </c>
      <c r="G2007" s="38"/>
      <c r="H2007" s="38"/>
      <c r="I2007" s="38"/>
      <c r="J2007" s="38"/>
      <c r="K2007" s="38"/>
    </row>
    <row r="2008" spans="1:11" x14ac:dyDescent="0.25">
      <c r="A2008" s="39">
        <v>41617</v>
      </c>
      <c r="B2008" s="38">
        <v>0</v>
      </c>
      <c r="C2008" s="38">
        <v>504.56270000000001</v>
      </c>
      <c r="D2008" s="38">
        <v>504.56270000000001</v>
      </c>
      <c r="E2008" s="38">
        <v>504.56270000000001</v>
      </c>
      <c r="F2008" s="38">
        <v>504.56270000000001</v>
      </c>
      <c r="G2008" s="38"/>
      <c r="H2008" s="38"/>
      <c r="I2008" s="38"/>
      <c r="J2008" s="38"/>
      <c r="K2008" s="38"/>
    </row>
    <row r="2009" spans="1:11" x14ac:dyDescent="0.25">
      <c r="A2009" s="39">
        <v>41618</v>
      </c>
      <c r="B2009" s="38">
        <v>0</v>
      </c>
      <c r="C2009" s="38">
        <v>503.42779999999999</v>
      </c>
      <c r="D2009" s="38">
        <v>503.42779999999999</v>
      </c>
      <c r="E2009" s="38">
        <v>503.42779999999999</v>
      </c>
      <c r="F2009" s="38">
        <v>503.42779999999999</v>
      </c>
      <c r="G2009" s="38"/>
      <c r="H2009" s="38"/>
      <c r="I2009" s="38"/>
      <c r="J2009" s="38"/>
      <c r="K2009" s="38"/>
    </row>
    <row r="2010" spans="1:11" x14ac:dyDescent="0.25">
      <c r="A2010" s="39">
        <v>41619</v>
      </c>
      <c r="B2010" s="38">
        <v>0</v>
      </c>
      <c r="C2010" s="38">
        <v>478.74279999999999</v>
      </c>
      <c r="D2010" s="38">
        <v>478.74279999999999</v>
      </c>
      <c r="E2010" s="38">
        <v>478.74279999999999</v>
      </c>
      <c r="F2010" s="38">
        <v>478.74279999999999</v>
      </c>
      <c r="G2010" s="38"/>
      <c r="H2010" s="38"/>
      <c r="I2010" s="38"/>
      <c r="J2010" s="38"/>
      <c r="K2010" s="38"/>
    </row>
    <row r="2011" spans="1:11" x14ac:dyDescent="0.25">
      <c r="A2011" s="39">
        <v>41620</v>
      </c>
      <c r="B2011" s="38">
        <v>0</v>
      </c>
      <c r="C2011" s="38">
        <v>477.49520000000001</v>
      </c>
      <c r="D2011" s="38">
        <v>477.49520000000001</v>
      </c>
      <c r="E2011" s="38">
        <v>477.49520000000001</v>
      </c>
      <c r="F2011" s="38">
        <v>477.49520000000001</v>
      </c>
      <c r="G2011" s="38"/>
      <c r="H2011" s="38"/>
      <c r="I2011" s="38"/>
      <c r="J2011" s="38"/>
      <c r="K2011" s="38"/>
    </row>
    <row r="2012" spans="1:11" x14ac:dyDescent="0.25">
      <c r="A2012" s="39">
        <v>41621</v>
      </c>
      <c r="B2012" s="38">
        <v>0</v>
      </c>
      <c r="C2012" s="38">
        <v>476.9402</v>
      </c>
      <c r="D2012" s="38">
        <v>476.9402</v>
      </c>
      <c r="E2012" s="38">
        <v>476.9402</v>
      </c>
      <c r="F2012" s="38">
        <v>476.9402</v>
      </c>
      <c r="G2012" s="38"/>
      <c r="H2012" s="38"/>
      <c r="I2012" s="38"/>
      <c r="J2012" s="38"/>
      <c r="K2012" s="38"/>
    </row>
    <row r="2013" spans="1:11" x14ac:dyDescent="0.25">
      <c r="A2013" s="39">
        <v>41624</v>
      </c>
      <c r="B2013" s="38">
        <v>0</v>
      </c>
      <c r="C2013" s="38">
        <v>474.18810000000002</v>
      </c>
      <c r="D2013" s="38">
        <v>474.18810000000002</v>
      </c>
      <c r="E2013" s="38">
        <v>474.18810000000002</v>
      </c>
      <c r="F2013" s="38">
        <v>474.18810000000002</v>
      </c>
      <c r="G2013" s="38"/>
      <c r="H2013" s="38"/>
      <c r="I2013" s="38"/>
      <c r="J2013" s="38"/>
      <c r="K2013" s="38"/>
    </row>
    <row r="2014" spans="1:11" x14ac:dyDescent="0.25">
      <c r="A2014" s="39">
        <v>41625</v>
      </c>
      <c r="B2014" s="38">
        <v>0</v>
      </c>
      <c r="C2014" s="38">
        <v>478.18459999999999</v>
      </c>
      <c r="D2014" s="38">
        <v>478.18459999999999</v>
      </c>
      <c r="E2014" s="38">
        <v>478.18459999999999</v>
      </c>
      <c r="F2014" s="38">
        <v>478.18459999999999</v>
      </c>
      <c r="G2014" s="38"/>
      <c r="H2014" s="38"/>
      <c r="I2014" s="38"/>
      <c r="J2014" s="38"/>
      <c r="K2014" s="38"/>
    </row>
    <row r="2015" spans="1:11" x14ac:dyDescent="0.25">
      <c r="A2015" s="39">
        <v>41626</v>
      </c>
      <c r="B2015" s="38">
        <v>0</v>
      </c>
      <c r="C2015" s="38">
        <v>509.39769999999999</v>
      </c>
      <c r="D2015" s="38">
        <v>509.39769999999999</v>
      </c>
      <c r="E2015" s="38">
        <v>509.39769999999999</v>
      </c>
      <c r="F2015" s="38">
        <v>509.39769999999999</v>
      </c>
      <c r="G2015" s="38"/>
      <c r="H2015" s="38"/>
      <c r="I2015" s="38"/>
      <c r="J2015" s="38"/>
      <c r="K2015" s="38"/>
    </row>
    <row r="2016" spans="1:11" x14ac:dyDescent="0.25">
      <c r="A2016" s="39">
        <v>41627</v>
      </c>
      <c r="B2016" s="38">
        <v>0</v>
      </c>
      <c r="C2016" s="38">
        <v>505.7885</v>
      </c>
      <c r="D2016" s="38">
        <v>505.7885</v>
      </c>
      <c r="E2016" s="38">
        <v>505.7885</v>
      </c>
      <c r="F2016" s="38">
        <v>505.7885</v>
      </c>
      <c r="G2016" s="38"/>
      <c r="H2016" s="38"/>
      <c r="I2016" s="38"/>
      <c r="J2016" s="38"/>
      <c r="K2016" s="38"/>
    </row>
    <row r="2017" spans="1:11" x14ac:dyDescent="0.25">
      <c r="A2017" s="39">
        <v>41628</v>
      </c>
      <c r="B2017" s="38">
        <v>0</v>
      </c>
      <c r="C2017" s="38">
        <v>505.9468</v>
      </c>
      <c r="D2017" s="38">
        <v>505.9468</v>
      </c>
      <c r="E2017" s="38">
        <v>505.9468</v>
      </c>
      <c r="F2017" s="38">
        <v>505.9468</v>
      </c>
      <c r="G2017" s="38"/>
      <c r="H2017" s="38"/>
      <c r="I2017" s="38"/>
      <c r="J2017" s="38"/>
      <c r="K2017" s="38"/>
    </row>
    <row r="2018" spans="1:11" x14ac:dyDescent="0.25">
      <c r="A2018" s="39">
        <v>41631</v>
      </c>
      <c r="B2018" s="38">
        <v>0</v>
      </c>
      <c r="C2018" s="38">
        <v>521.87300000000005</v>
      </c>
      <c r="D2018" s="38">
        <v>521.87300000000005</v>
      </c>
      <c r="E2018" s="38">
        <v>521.87300000000005</v>
      </c>
      <c r="F2018" s="38">
        <v>521.87300000000005</v>
      </c>
      <c r="G2018" s="38"/>
      <c r="H2018" s="38"/>
      <c r="I2018" s="38"/>
      <c r="J2018" s="38"/>
      <c r="K2018" s="38"/>
    </row>
    <row r="2019" spans="1:11" x14ac:dyDescent="0.25">
      <c r="A2019" s="39">
        <v>41632</v>
      </c>
      <c r="B2019" s="38">
        <v>0</v>
      </c>
      <c r="C2019" s="38">
        <v>543.74900000000002</v>
      </c>
      <c r="D2019" s="38">
        <v>543.74900000000002</v>
      </c>
      <c r="E2019" s="38">
        <v>543.74900000000002</v>
      </c>
      <c r="F2019" s="38">
        <v>543.74900000000002</v>
      </c>
      <c r="G2019" s="38"/>
      <c r="H2019" s="38"/>
      <c r="I2019" s="38"/>
      <c r="J2019" s="38"/>
      <c r="K2019" s="38"/>
    </row>
    <row r="2020" spans="1:11" x14ac:dyDescent="0.25">
      <c r="A2020" s="39">
        <v>41634</v>
      </c>
      <c r="B2020" s="38">
        <v>0</v>
      </c>
      <c r="C2020" s="38">
        <v>541.71699999999998</v>
      </c>
      <c r="D2020" s="38">
        <v>541.71699999999998</v>
      </c>
      <c r="E2020" s="38">
        <v>541.71699999999998</v>
      </c>
      <c r="F2020" s="38">
        <v>541.71699999999998</v>
      </c>
      <c r="G2020" s="38"/>
      <c r="H2020" s="38"/>
      <c r="I2020" s="38"/>
      <c r="J2020" s="38"/>
      <c r="K2020" s="38"/>
    </row>
    <row r="2021" spans="1:11" x14ac:dyDescent="0.25">
      <c r="A2021" s="39">
        <v>41635</v>
      </c>
      <c r="B2021" s="38">
        <v>0</v>
      </c>
      <c r="C2021" s="38">
        <v>533.42920000000004</v>
      </c>
      <c r="D2021" s="38">
        <v>533.42920000000004</v>
      </c>
      <c r="E2021" s="38">
        <v>533.42920000000004</v>
      </c>
      <c r="F2021" s="38">
        <v>533.42920000000004</v>
      </c>
      <c r="G2021" s="38"/>
      <c r="H2021" s="38"/>
      <c r="I2021" s="38"/>
      <c r="J2021" s="38"/>
      <c r="K2021" s="38"/>
    </row>
    <row r="2022" spans="1:11" x14ac:dyDescent="0.25">
      <c r="A2022" s="39">
        <v>41638</v>
      </c>
      <c r="B2022" s="38">
        <v>0</v>
      </c>
      <c r="C2022" s="38">
        <v>523.21659999999997</v>
      </c>
      <c r="D2022" s="38">
        <v>523.21659999999997</v>
      </c>
      <c r="E2022" s="38">
        <v>523.21659999999997</v>
      </c>
      <c r="F2022" s="38">
        <v>523.21659999999997</v>
      </c>
      <c r="G2022" s="38"/>
      <c r="H2022" s="38"/>
      <c r="I2022" s="38"/>
      <c r="J2022" s="38"/>
      <c r="K2022" s="38"/>
    </row>
    <row r="2023" spans="1:11" x14ac:dyDescent="0.25">
      <c r="A2023" s="39">
        <v>41639</v>
      </c>
      <c r="B2023" s="38">
        <v>0</v>
      </c>
      <c r="C2023" s="38">
        <v>525.24620000000004</v>
      </c>
      <c r="D2023" s="38">
        <v>525.24620000000004</v>
      </c>
      <c r="E2023" s="38">
        <v>525.24620000000004</v>
      </c>
      <c r="F2023" s="38">
        <v>525.24620000000004</v>
      </c>
      <c r="G2023" s="38"/>
      <c r="H2023" s="38"/>
      <c r="I2023" s="38"/>
      <c r="J2023" s="38"/>
      <c r="K2023" s="38"/>
    </row>
    <row r="2024" spans="1:11" x14ac:dyDescent="0.25">
      <c r="A2024" s="39">
        <v>41641</v>
      </c>
      <c r="B2024" s="38">
        <v>0</v>
      </c>
      <c r="C2024" s="38">
        <v>514.5104</v>
      </c>
      <c r="D2024" s="38">
        <v>514.5104</v>
      </c>
      <c r="E2024" s="38">
        <v>514.5104</v>
      </c>
      <c r="F2024" s="38">
        <v>514.5104</v>
      </c>
      <c r="G2024" s="38"/>
      <c r="H2024" s="38"/>
      <c r="I2024" s="38"/>
      <c r="J2024" s="38"/>
      <c r="K2024" s="38"/>
    </row>
    <row r="2025" spans="1:11" x14ac:dyDescent="0.25">
      <c r="A2025" s="39">
        <v>41642</v>
      </c>
      <c r="B2025" s="38">
        <v>0</v>
      </c>
      <c r="C2025" s="38">
        <v>520.17920000000004</v>
      </c>
      <c r="D2025" s="38">
        <v>520.17920000000004</v>
      </c>
      <c r="E2025" s="38">
        <v>520.17920000000004</v>
      </c>
      <c r="F2025" s="38">
        <v>520.17920000000004</v>
      </c>
      <c r="G2025" s="38"/>
      <c r="H2025" s="38"/>
      <c r="I2025" s="38"/>
      <c r="J2025" s="38"/>
      <c r="K2025" s="38"/>
    </row>
    <row r="2026" spans="1:11" x14ac:dyDescent="0.25">
      <c r="A2026" s="39">
        <v>41645</v>
      </c>
      <c r="B2026" s="38">
        <v>0</v>
      </c>
      <c r="C2026" s="38">
        <v>526.10670000000005</v>
      </c>
      <c r="D2026" s="38">
        <v>526.10670000000005</v>
      </c>
      <c r="E2026" s="38">
        <v>526.10670000000005</v>
      </c>
      <c r="F2026" s="38">
        <v>526.10670000000005</v>
      </c>
      <c r="G2026" s="38"/>
      <c r="H2026" s="38"/>
      <c r="I2026" s="38"/>
      <c r="J2026" s="38"/>
      <c r="K2026" s="38"/>
    </row>
    <row r="2027" spans="1:11" x14ac:dyDescent="0.25">
      <c r="A2027" s="39">
        <v>41646</v>
      </c>
      <c r="B2027" s="38">
        <v>0</v>
      </c>
      <c r="C2027" s="38">
        <v>536.80269999999996</v>
      </c>
      <c r="D2027" s="38">
        <v>536.80269999999996</v>
      </c>
      <c r="E2027" s="38">
        <v>536.80269999999996</v>
      </c>
      <c r="F2027" s="38">
        <v>536.80269999999996</v>
      </c>
      <c r="G2027" s="38"/>
      <c r="H2027" s="38"/>
      <c r="I2027" s="38"/>
      <c r="J2027" s="38"/>
      <c r="K2027" s="38"/>
    </row>
    <row r="2028" spans="1:11" x14ac:dyDescent="0.25">
      <c r="A2028" s="39">
        <v>41647</v>
      </c>
      <c r="B2028" s="38">
        <v>0</v>
      </c>
      <c r="C2028" s="38">
        <v>535.55709999999999</v>
      </c>
      <c r="D2028" s="38">
        <v>535.55709999999999</v>
      </c>
      <c r="E2028" s="38">
        <v>535.55709999999999</v>
      </c>
      <c r="F2028" s="38">
        <v>535.55709999999999</v>
      </c>
      <c r="G2028" s="38"/>
      <c r="H2028" s="38"/>
      <c r="I2028" s="38"/>
      <c r="J2028" s="38"/>
      <c r="K2028" s="38"/>
    </row>
    <row r="2029" spans="1:11" x14ac:dyDescent="0.25">
      <c r="A2029" s="39">
        <v>41648</v>
      </c>
      <c r="B2029" s="38">
        <v>0</v>
      </c>
      <c r="C2029" s="38">
        <v>534.4579</v>
      </c>
      <c r="D2029" s="38">
        <v>534.4579</v>
      </c>
      <c r="E2029" s="38">
        <v>534.4579</v>
      </c>
      <c r="F2029" s="38">
        <v>534.4579</v>
      </c>
      <c r="G2029" s="38"/>
      <c r="H2029" s="38"/>
      <c r="I2029" s="38"/>
      <c r="J2029" s="38"/>
      <c r="K2029" s="38"/>
    </row>
    <row r="2030" spans="1:11" x14ac:dyDescent="0.25">
      <c r="A2030" s="39">
        <v>41649</v>
      </c>
      <c r="B2030" s="38">
        <v>0</v>
      </c>
      <c r="C2030" s="38">
        <v>547.68899999999996</v>
      </c>
      <c r="D2030" s="38">
        <v>547.68899999999996</v>
      </c>
      <c r="E2030" s="38">
        <v>547.68899999999996</v>
      </c>
      <c r="F2030" s="38">
        <v>547.68899999999996</v>
      </c>
      <c r="G2030" s="38"/>
      <c r="H2030" s="38"/>
      <c r="I2030" s="38"/>
      <c r="J2030" s="38"/>
      <c r="K2030" s="38"/>
    </row>
    <row r="2031" spans="1:11" x14ac:dyDescent="0.25">
      <c r="A2031" s="39">
        <v>41652</v>
      </c>
      <c r="B2031" s="38">
        <v>0</v>
      </c>
      <c r="C2031" s="38">
        <v>525.5471</v>
      </c>
      <c r="D2031" s="38">
        <v>525.5471</v>
      </c>
      <c r="E2031" s="38">
        <v>525.5471</v>
      </c>
      <c r="F2031" s="38">
        <v>525.5471</v>
      </c>
      <c r="G2031" s="38"/>
      <c r="H2031" s="38"/>
      <c r="I2031" s="38"/>
      <c r="J2031" s="38"/>
      <c r="K2031" s="38"/>
    </row>
    <row r="2032" spans="1:11" x14ac:dyDescent="0.25">
      <c r="A2032" s="39">
        <v>41653</v>
      </c>
      <c r="B2032" s="38">
        <v>0</v>
      </c>
      <c r="C2032" s="38">
        <v>548.37699999999995</v>
      </c>
      <c r="D2032" s="38">
        <v>548.37699999999995</v>
      </c>
      <c r="E2032" s="38">
        <v>548.37699999999995</v>
      </c>
      <c r="F2032" s="38">
        <v>548.37699999999995</v>
      </c>
      <c r="G2032" s="38"/>
      <c r="H2032" s="38"/>
      <c r="I2032" s="38"/>
      <c r="J2032" s="38"/>
      <c r="K2032" s="38"/>
    </row>
    <row r="2033" spans="1:11" x14ac:dyDescent="0.25">
      <c r="A2033" s="39">
        <v>41654</v>
      </c>
      <c r="B2033" s="38">
        <v>0</v>
      </c>
      <c r="C2033" s="38">
        <v>545.6626</v>
      </c>
      <c r="D2033" s="38">
        <v>545.6626</v>
      </c>
      <c r="E2033" s="38">
        <v>545.6626</v>
      </c>
      <c r="F2033" s="38">
        <v>545.6626</v>
      </c>
      <c r="G2033" s="38"/>
      <c r="H2033" s="38"/>
      <c r="I2033" s="38"/>
      <c r="J2033" s="38"/>
      <c r="K2033" s="38"/>
    </row>
    <row r="2034" spans="1:11" x14ac:dyDescent="0.25">
      <c r="A2034" s="39">
        <v>41655</v>
      </c>
      <c r="B2034" s="38">
        <v>0</v>
      </c>
      <c r="C2034" s="38">
        <v>541.59209999999996</v>
      </c>
      <c r="D2034" s="38">
        <v>541.59209999999996</v>
      </c>
      <c r="E2034" s="38">
        <v>541.59209999999996</v>
      </c>
      <c r="F2034" s="38">
        <v>541.59209999999996</v>
      </c>
      <c r="G2034" s="38"/>
      <c r="H2034" s="38"/>
      <c r="I2034" s="38"/>
      <c r="J2034" s="38"/>
      <c r="K2034" s="38"/>
    </row>
    <row r="2035" spans="1:11" x14ac:dyDescent="0.25">
      <c r="A2035" s="39">
        <v>41656</v>
      </c>
      <c r="B2035" s="38">
        <v>0</v>
      </c>
      <c r="C2035" s="38">
        <v>543.04600000000005</v>
      </c>
      <c r="D2035" s="38">
        <v>543.04600000000005</v>
      </c>
      <c r="E2035" s="38">
        <v>543.04600000000005</v>
      </c>
      <c r="F2035" s="38">
        <v>543.04600000000005</v>
      </c>
      <c r="G2035" s="38"/>
      <c r="H2035" s="38"/>
      <c r="I2035" s="38"/>
      <c r="J2035" s="38"/>
      <c r="K2035" s="38"/>
    </row>
    <row r="2036" spans="1:11" x14ac:dyDescent="0.25">
      <c r="A2036" s="39">
        <v>41660</v>
      </c>
      <c r="B2036" s="38">
        <v>0</v>
      </c>
      <c r="C2036" s="38">
        <v>550.34990000000005</v>
      </c>
      <c r="D2036" s="38">
        <v>550.34990000000005</v>
      </c>
      <c r="E2036" s="38">
        <v>550.34990000000005</v>
      </c>
      <c r="F2036" s="38">
        <v>550.34990000000005</v>
      </c>
      <c r="G2036" s="38"/>
      <c r="H2036" s="38"/>
      <c r="I2036" s="38"/>
      <c r="J2036" s="38"/>
      <c r="K2036" s="38"/>
    </row>
    <row r="2037" spans="1:11" x14ac:dyDescent="0.25">
      <c r="A2037" s="39">
        <v>41661</v>
      </c>
      <c r="B2037" s="38">
        <v>0</v>
      </c>
      <c r="C2037" s="38">
        <v>558.55830000000003</v>
      </c>
      <c r="D2037" s="38">
        <v>558.55830000000003</v>
      </c>
      <c r="E2037" s="38">
        <v>558.55830000000003</v>
      </c>
      <c r="F2037" s="38">
        <v>558.55830000000003</v>
      </c>
      <c r="G2037" s="38"/>
      <c r="H2037" s="38"/>
      <c r="I2037" s="38"/>
      <c r="J2037" s="38"/>
      <c r="K2037" s="38"/>
    </row>
    <row r="2038" spans="1:11" x14ac:dyDescent="0.25">
      <c r="A2038" s="39">
        <v>41662</v>
      </c>
      <c r="B2038" s="38">
        <v>0</v>
      </c>
      <c r="C2038" s="38">
        <v>543.24400000000003</v>
      </c>
      <c r="D2038" s="38">
        <v>543.24400000000003</v>
      </c>
      <c r="E2038" s="38">
        <v>543.24400000000003</v>
      </c>
      <c r="F2038" s="38">
        <v>543.24400000000003</v>
      </c>
      <c r="G2038" s="38"/>
      <c r="H2038" s="38"/>
      <c r="I2038" s="38"/>
      <c r="J2038" s="38"/>
      <c r="K2038" s="38"/>
    </row>
    <row r="2039" spans="1:11" x14ac:dyDescent="0.25">
      <c r="A2039" s="39">
        <v>41663</v>
      </c>
      <c r="B2039" s="38">
        <v>0</v>
      </c>
      <c r="C2039" s="38">
        <v>491.25670000000002</v>
      </c>
      <c r="D2039" s="38">
        <v>491.25670000000002</v>
      </c>
      <c r="E2039" s="38">
        <v>491.25670000000002</v>
      </c>
      <c r="F2039" s="38">
        <v>491.25670000000002</v>
      </c>
      <c r="G2039" s="38"/>
      <c r="H2039" s="38"/>
      <c r="I2039" s="38"/>
      <c r="J2039" s="38"/>
      <c r="K2039" s="38"/>
    </row>
    <row r="2040" spans="1:11" x14ac:dyDescent="0.25">
      <c r="A2040" s="39">
        <v>41666</v>
      </c>
      <c r="B2040" s="38">
        <v>0</v>
      </c>
      <c r="C2040" s="38">
        <v>493.82100000000003</v>
      </c>
      <c r="D2040" s="38">
        <v>493.82100000000003</v>
      </c>
      <c r="E2040" s="38">
        <v>493.82100000000003</v>
      </c>
      <c r="F2040" s="38">
        <v>493.82100000000003</v>
      </c>
      <c r="G2040" s="38"/>
      <c r="H2040" s="38"/>
      <c r="I2040" s="38"/>
      <c r="J2040" s="38"/>
      <c r="K2040" s="38"/>
    </row>
    <row r="2041" spans="1:11" x14ac:dyDescent="0.25">
      <c r="A2041" s="39">
        <v>41667</v>
      </c>
      <c r="B2041" s="38">
        <v>0</v>
      </c>
      <c r="C2041" s="38">
        <v>508.4588</v>
      </c>
      <c r="D2041" s="38">
        <v>508.4588</v>
      </c>
      <c r="E2041" s="38">
        <v>508.4588</v>
      </c>
      <c r="F2041" s="38">
        <v>508.4588</v>
      </c>
      <c r="G2041" s="38"/>
      <c r="H2041" s="38"/>
      <c r="I2041" s="38"/>
      <c r="J2041" s="38"/>
      <c r="K2041" s="38"/>
    </row>
    <row r="2042" spans="1:11" x14ac:dyDescent="0.25">
      <c r="A2042" s="39">
        <v>41668</v>
      </c>
      <c r="B2042" s="38">
        <v>0</v>
      </c>
      <c r="C2042" s="38">
        <v>475.48649999999998</v>
      </c>
      <c r="D2042" s="38">
        <v>475.48649999999998</v>
      </c>
      <c r="E2042" s="38">
        <v>475.48649999999998</v>
      </c>
      <c r="F2042" s="38">
        <v>475.48649999999998</v>
      </c>
      <c r="G2042" s="38"/>
      <c r="H2042" s="38"/>
      <c r="I2042" s="38"/>
      <c r="J2042" s="38"/>
      <c r="K2042" s="38"/>
    </row>
    <row r="2043" spans="1:11" x14ac:dyDescent="0.25">
      <c r="A2043" s="39">
        <v>41669</v>
      </c>
      <c r="B2043" s="38">
        <v>0</v>
      </c>
      <c r="C2043" s="38">
        <v>482.72550000000001</v>
      </c>
      <c r="D2043" s="38">
        <v>482.72550000000001</v>
      </c>
      <c r="E2043" s="38">
        <v>482.72550000000001</v>
      </c>
      <c r="F2043" s="38">
        <v>482.72550000000001</v>
      </c>
      <c r="G2043" s="38"/>
      <c r="H2043" s="38"/>
      <c r="I2043" s="38"/>
      <c r="J2043" s="38"/>
      <c r="K2043" s="38"/>
    </row>
    <row r="2044" spans="1:11" x14ac:dyDescent="0.25">
      <c r="A2044" s="39">
        <v>41670</v>
      </c>
      <c r="B2044" s="38">
        <v>0</v>
      </c>
      <c r="C2044" s="38">
        <v>439.02499999999998</v>
      </c>
      <c r="D2044" s="38">
        <v>439.02499999999998</v>
      </c>
      <c r="E2044" s="38">
        <v>439.02499999999998</v>
      </c>
      <c r="F2044" s="38">
        <v>439.02499999999998</v>
      </c>
      <c r="G2044" s="38"/>
      <c r="H2044" s="38"/>
      <c r="I2044" s="38"/>
      <c r="J2044" s="38"/>
      <c r="K2044" s="38"/>
    </row>
    <row r="2045" spans="1:11" x14ac:dyDescent="0.25">
      <c r="A2045" s="39">
        <v>41673</v>
      </c>
      <c r="B2045" s="38">
        <v>0</v>
      </c>
      <c r="C2045" s="38">
        <v>408.887</v>
      </c>
      <c r="D2045" s="38">
        <v>408.887</v>
      </c>
      <c r="E2045" s="38">
        <v>408.887</v>
      </c>
      <c r="F2045" s="38">
        <v>408.887</v>
      </c>
      <c r="G2045" s="38"/>
      <c r="H2045" s="38"/>
      <c r="I2045" s="38"/>
      <c r="J2045" s="38"/>
      <c r="K2045" s="38"/>
    </row>
    <row r="2046" spans="1:11" x14ac:dyDescent="0.25">
      <c r="A2046" s="39">
        <v>41674</v>
      </c>
      <c r="B2046" s="38">
        <v>0</v>
      </c>
      <c r="C2046" s="38">
        <v>418.32729999999998</v>
      </c>
      <c r="D2046" s="38">
        <v>418.32729999999998</v>
      </c>
      <c r="E2046" s="38">
        <v>418.32729999999998</v>
      </c>
      <c r="F2046" s="38">
        <v>418.32729999999998</v>
      </c>
      <c r="G2046" s="38"/>
      <c r="H2046" s="38"/>
      <c r="I2046" s="38"/>
      <c r="J2046" s="38"/>
      <c r="K2046" s="38"/>
    </row>
    <row r="2047" spans="1:11" x14ac:dyDescent="0.25">
      <c r="A2047" s="39">
        <v>41675</v>
      </c>
      <c r="B2047" s="38">
        <v>0</v>
      </c>
      <c r="C2047" s="38">
        <v>403.04629999999997</v>
      </c>
      <c r="D2047" s="38">
        <v>403.04629999999997</v>
      </c>
      <c r="E2047" s="38">
        <v>403.04629999999997</v>
      </c>
      <c r="F2047" s="38">
        <v>403.04629999999997</v>
      </c>
      <c r="G2047" s="38"/>
      <c r="H2047" s="38"/>
      <c r="I2047" s="38"/>
      <c r="J2047" s="38"/>
      <c r="K2047" s="38"/>
    </row>
    <row r="2048" spans="1:11" x14ac:dyDescent="0.25">
      <c r="A2048" s="39">
        <v>41676</v>
      </c>
      <c r="B2048" s="38">
        <v>0</v>
      </c>
      <c r="C2048" s="38">
        <v>440.77749999999997</v>
      </c>
      <c r="D2048" s="38">
        <v>440.77749999999997</v>
      </c>
      <c r="E2048" s="38">
        <v>440.77749999999997</v>
      </c>
      <c r="F2048" s="38">
        <v>440.77749999999997</v>
      </c>
      <c r="G2048" s="38"/>
      <c r="H2048" s="38"/>
      <c r="I2048" s="38"/>
      <c r="J2048" s="38"/>
      <c r="K2048" s="38"/>
    </row>
    <row r="2049" spans="1:11" x14ac:dyDescent="0.25">
      <c r="A2049" s="39">
        <v>41677</v>
      </c>
      <c r="B2049" s="38">
        <v>0</v>
      </c>
      <c r="C2049" s="38">
        <v>472.1225</v>
      </c>
      <c r="D2049" s="38">
        <v>472.1225</v>
      </c>
      <c r="E2049" s="38">
        <v>472.1225</v>
      </c>
      <c r="F2049" s="38">
        <v>472.1225</v>
      </c>
      <c r="G2049" s="38"/>
      <c r="H2049" s="38"/>
      <c r="I2049" s="38"/>
      <c r="J2049" s="38"/>
      <c r="K2049" s="38"/>
    </row>
    <row r="2050" spans="1:11" x14ac:dyDescent="0.25">
      <c r="A2050" s="39">
        <v>41680</v>
      </c>
      <c r="B2050" s="38">
        <v>0</v>
      </c>
      <c r="C2050" s="38">
        <v>470.28710000000001</v>
      </c>
      <c r="D2050" s="38">
        <v>470.28710000000001</v>
      </c>
      <c r="E2050" s="38">
        <v>470.28710000000001</v>
      </c>
      <c r="F2050" s="38">
        <v>470.28710000000001</v>
      </c>
      <c r="G2050" s="38"/>
      <c r="H2050" s="38"/>
      <c r="I2050" s="38"/>
      <c r="J2050" s="38"/>
      <c r="K2050" s="38"/>
    </row>
    <row r="2051" spans="1:11" x14ac:dyDescent="0.25">
      <c r="A2051" s="39">
        <v>41681</v>
      </c>
      <c r="B2051" s="38">
        <v>0</v>
      </c>
      <c r="C2051" s="38">
        <v>489.91030000000001</v>
      </c>
      <c r="D2051" s="38">
        <v>489.91030000000001</v>
      </c>
      <c r="E2051" s="38">
        <v>489.91030000000001</v>
      </c>
      <c r="F2051" s="38">
        <v>489.91030000000001</v>
      </c>
      <c r="G2051" s="38"/>
      <c r="H2051" s="38"/>
      <c r="I2051" s="38"/>
      <c r="J2051" s="38"/>
      <c r="K2051" s="38"/>
    </row>
    <row r="2052" spans="1:11" x14ac:dyDescent="0.25">
      <c r="A2052" s="39">
        <v>41682</v>
      </c>
      <c r="B2052" s="38">
        <v>0</v>
      </c>
      <c r="C2052" s="38">
        <v>497.16770000000002</v>
      </c>
      <c r="D2052" s="38">
        <v>497.16770000000002</v>
      </c>
      <c r="E2052" s="38">
        <v>497.16770000000002</v>
      </c>
      <c r="F2052" s="38">
        <v>497.16770000000002</v>
      </c>
      <c r="G2052" s="38"/>
      <c r="H2052" s="38"/>
      <c r="I2052" s="38"/>
      <c r="J2052" s="38"/>
      <c r="K2052" s="38"/>
    </row>
    <row r="2053" spans="1:11" x14ac:dyDescent="0.25">
      <c r="A2053" s="39">
        <v>41683</v>
      </c>
      <c r="B2053" s="38">
        <v>0</v>
      </c>
      <c r="C2053" s="38">
        <v>502.01029999999997</v>
      </c>
      <c r="D2053" s="38">
        <v>502.01029999999997</v>
      </c>
      <c r="E2053" s="38">
        <v>502.01029999999997</v>
      </c>
      <c r="F2053" s="38">
        <v>502.01029999999997</v>
      </c>
      <c r="G2053" s="38"/>
      <c r="H2053" s="38"/>
      <c r="I2053" s="38"/>
      <c r="J2053" s="38"/>
      <c r="K2053" s="38"/>
    </row>
    <row r="2054" spans="1:11" x14ac:dyDescent="0.25">
      <c r="A2054" s="39">
        <v>41684</v>
      </c>
      <c r="B2054" s="38">
        <v>0</v>
      </c>
      <c r="C2054" s="38">
        <v>511.26949999999999</v>
      </c>
      <c r="D2054" s="38">
        <v>511.26949999999999</v>
      </c>
      <c r="E2054" s="38">
        <v>511.26949999999999</v>
      </c>
      <c r="F2054" s="38">
        <v>511.26949999999999</v>
      </c>
      <c r="G2054" s="38"/>
      <c r="H2054" s="38"/>
      <c r="I2054" s="38"/>
      <c r="J2054" s="38"/>
      <c r="K2054" s="38"/>
    </row>
    <row r="2055" spans="1:11" x14ac:dyDescent="0.25">
      <c r="A2055" s="39">
        <v>41688</v>
      </c>
      <c r="B2055" s="38">
        <v>0</v>
      </c>
      <c r="C2055" s="38">
        <v>516.6884</v>
      </c>
      <c r="D2055" s="38">
        <v>516.6884</v>
      </c>
      <c r="E2055" s="38">
        <v>516.6884</v>
      </c>
      <c r="F2055" s="38">
        <v>516.6884</v>
      </c>
      <c r="G2055" s="38"/>
      <c r="H2055" s="38"/>
      <c r="I2055" s="38"/>
      <c r="J2055" s="38"/>
      <c r="K2055" s="38"/>
    </row>
    <row r="2056" spans="1:11" x14ac:dyDescent="0.25">
      <c r="A2056" s="39">
        <v>41689</v>
      </c>
      <c r="B2056" s="38">
        <v>0</v>
      </c>
      <c r="C2056" s="38">
        <v>481.20159999999998</v>
      </c>
      <c r="D2056" s="38">
        <v>481.20159999999998</v>
      </c>
      <c r="E2056" s="38">
        <v>481.20159999999998</v>
      </c>
      <c r="F2056" s="38">
        <v>481.20159999999998</v>
      </c>
      <c r="G2056" s="38"/>
      <c r="H2056" s="38"/>
      <c r="I2056" s="38"/>
      <c r="J2056" s="38"/>
      <c r="K2056" s="38"/>
    </row>
    <row r="2057" spans="1:11" x14ac:dyDescent="0.25">
      <c r="A2057" s="39">
        <v>41690</v>
      </c>
      <c r="B2057" s="38">
        <v>0</v>
      </c>
      <c r="C2057" s="38">
        <v>500.55950000000001</v>
      </c>
      <c r="D2057" s="38">
        <v>500.55950000000001</v>
      </c>
      <c r="E2057" s="38">
        <v>500.55950000000001</v>
      </c>
      <c r="F2057" s="38">
        <v>500.55950000000001</v>
      </c>
      <c r="G2057" s="38"/>
      <c r="H2057" s="38"/>
      <c r="I2057" s="38"/>
      <c r="J2057" s="38"/>
      <c r="K2057" s="38"/>
    </row>
    <row r="2058" spans="1:11" x14ac:dyDescent="0.25">
      <c r="A2058" s="39">
        <v>41691</v>
      </c>
      <c r="B2058" s="38">
        <v>0</v>
      </c>
      <c r="C2058" s="38">
        <v>495.12540000000001</v>
      </c>
      <c r="D2058" s="38">
        <v>495.12540000000001</v>
      </c>
      <c r="E2058" s="38">
        <v>495.12540000000001</v>
      </c>
      <c r="F2058" s="38">
        <v>495.12540000000001</v>
      </c>
      <c r="G2058" s="38"/>
      <c r="H2058" s="38"/>
      <c r="I2058" s="38"/>
      <c r="J2058" s="38"/>
      <c r="K2058" s="38"/>
    </row>
    <row r="2059" spans="1:11" x14ac:dyDescent="0.25">
      <c r="A2059" s="39">
        <v>41694</v>
      </c>
      <c r="B2059" s="38">
        <v>0</v>
      </c>
      <c r="C2059" s="38">
        <v>501.93029999999999</v>
      </c>
      <c r="D2059" s="38">
        <v>501.93029999999999</v>
      </c>
      <c r="E2059" s="38">
        <v>501.93029999999999</v>
      </c>
      <c r="F2059" s="38">
        <v>501.93029999999999</v>
      </c>
      <c r="G2059" s="38"/>
      <c r="H2059" s="38"/>
      <c r="I2059" s="38"/>
      <c r="J2059" s="38"/>
      <c r="K2059" s="38"/>
    </row>
    <row r="2060" spans="1:11" x14ac:dyDescent="0.25">
      <c r="A2060" s="39">
        <v>41695</v>
      </c>
      <c r="B2060" s="38">
        <v>0</v>
      </c>
      <c r="C2060" s="38">
        <v>496.37459999999999</v>
      </c>
      <c r="D2060" s="38">
        <v>496.37459999999999</v>
      </c>
      <c r="E2060" s="38">
        <v>496.37459999999999</v>
      </c>
      <c r="F2060" s="38">
        <v>496.37459999999999</v>
      </c>
      <c r="G2060" s="38"/>
      <c r="H2060" s="38"/>
      <c r="I2060" s="38"/>
      <c r="J2060" s="38"/>
      <c r="K2060" s="38"/>
    </row>
    <row r="2061" spans="1:11" x14ac:dyDescent="0.25">
      <c r="A2061" s="39">
        <v>41696</v>
      </c>
      <c r="B2061" s="38">
        <v>0</v>
      </c>
      <c r="C2061" s="38">
        <v>490.37970000000001</v>
      </c>
      <c r="D2061" s="38">
        <v>490.37970000000001</v>
      </c>
      <c r="E2061" s="38">
        <v>490.37970000000001</v>
      </c>
      <c r="F2061" s="38">
        <v>490.37970000000001</v>
      </c>
      <c r="G2061" s="38"/>
      <c r="H2061" s="38"/>
      <c r="I2061" s="38"/>
      <c r="J2061" s="38"/>
      <c r="K2061" s="38"/>
    </row>
    <row r="2062" spans="1:11" x14ac:dyDescent="0.25">
      <c r="A2062" s="39">
        <v>41697</v>
      </c>
      <c r="B2062" s="38">
        <v>0</v>
      </c>
      <c r="C2062" s="38">
        <v>492.512</v>
      </c>
      <c r="D2062" s="38">
        <v>492.512</v>
      </c>
      <c r="E2062" s="38">
        <v>492.512</v>
      </c>
      <c r="F2062" s="38">
        <v>492.512</v>
      </c>
      <c r="G2062" s="38"/>
      <c r="H2062" s="38"/>
      <c r="I2062" s="38"/>
      <c r="J2062" s="38"/>
      <c r="K2062" s="38"/>
    </row>
    <row r="2063" spans="1:11" x14ac:dyDescent="0.25">
      <c r="A2063" s="39">
        <v>41698</v>
      </c>
      <c r="B2063" s="38">
        <v>0</v>
      </c>
      <c r="C2063" s="38">
        <v>484.71660000000003</v>
      </c>
      <c r="D2063" s="38">
        <v>484.71660000000003</v>
      </c>
      <c r="E2063" s="38">
        <v>484.71660000000003</v>
      </c>
      <c r="F2063" s="38">
        <v>484.71660000000003</v>
      </c>
      <c r="G2063" s="38"/>
      <c r="H2063" s="38"/>
      <c r="I2063" s="38"/>
      <c r="J2063" s="38"/>
      <c r="K2063" s="38"/>
    </row>
    <row r="2064" spans="1:11" x14ac:dyDescent="0.25">
      <c r="A2064" s="39">
        <v>41701</v>
      </c>
      <c r="B2064" s="38">
        <v>0</v>
      </c>
      <c r="C2064" s="38">
        <v>454.89519999999999</v>
      </c>
      <c r="D2064" s="38">
        <v>454.89519999999999</v>
      </c>
      <c r="E2064" s="38">
        <v>454.89519999999999</v>
      </c>
      <c r="F2064" s="38">
        <v>454.89519999999999</v>
      </c>
      <c r="G2064" s="38"/>
      <c r="H2064" s="38"/>
      <c r="I2064" s="38"/>
      <c r="J2064" s="38"/>
      <c r="K2064" s="38"/>
    </row>
    <row r="2065" spans="1:11" x14ac:dyDescent="0.25">
      <c r="A2065" s="39">
        <v>41702</v>
      </c>
      <c r="B2065" s="38">
        <v>0</v>
      </c>
      <c r="C2065" s="38">
        <v>487.23390000000001</v>
      </c>
      <c r="D2065" s="38">
        <v>487.23390000000001</v>
      </c>
      <c r="E2065" s="38">
        <v>487.23390000000001</v>
      </c>
      <c r="F2065" s="38">
        <v>487.23390000000001</v>
      </c>
      <c r="G2065" s="38"/>
      <c r="H2065" s="38"/>
      <c r="I2065" s="38"/>
      <c r="J2065" s="38"/>
      <c r="K2065" s="38"/>
    </row>
    <row r="2066" spans="1:11" x14ac:dyDescent="0.25">
      <c r="A2066" s="39">
        <v>41703</v>
      </c>
      <c r="B2066" s="38">
        <v>0</v>
      </c>
      <c r="C2066" s="38">
        <v>486.86790000000002</v>
      </c>
      <c r="D2066" s="38">
        <v>486.86790000000002</v>
      </c>
      <c r="E2066" s="38">
        <v>486.86790000000002</v>
      </c>
      <c r="F2066" s="38">
        <v>486.86790000000002</v>
      </c>
      <c r="G2066" s="38"/>
      <c r="H2066" s="38"/>
      <c r="I2066" s="38"/>
      <c r="J2066" s="38"/>
      <c r="K2066" s="38"/>
    </row>
    <row r="2067" spans="1:11" x14ac:dyDescent="0.25">
      <c r="A2067" s="39">
        <v>41704</v>
      </c>
      <c r="B2067" s="38">
        <v>0</v>
      </c>
      <c r="C2067" s="38">
        <v>490.99709999999999</v>
      </c>
      <c r="D2067" s="38">
        <v>490.99709999999999</v>
      </c>
      <c r="E2067" s="38">
        <v>490.99709999999999</v>
      </c>
      <c r="F2067" s="38">
        <v>490.99709999999999</v>
      </c>
      <c r="G2067" s="38"/>
      <c r="H2067" s="38"/>
      <c r="I2067" s="38"/>
      <c r="J2067" s="38"/>
      <c r="K2067" s="38"/>
    </row>
    <row r="2068" spans="1:11" x14ac:dyDescent="0.25">
      <c r="A2068" s="39">
        <v>41705</v>
      </c>
      <c r="B2068" s="38">
        <v>0</v>
      </c>
      <c r="C2068" s="38">
        <v>478.55470000000003</v>
      </c>
      <c r="D2068" s="38">
        <v>478.55470000000003</v>
      </c>
      <c r="E2068" s="38">
        <v>478.55470000000003</v>
      </c>
      <c r="F2068" s="38">
        <v>478.55470000000003</v>
      </c>
      <c r="G2068" s="38"/>
      <c r="H2068" s="38"/>
      <c r="I2068" s="38"/>
      <c r="J2068" s="38"/>
      <c r="K2068" s="38"/>
    </row>
    <row r="2069" spans="1:11" x14ac:dyDescent="0.25">
      <c r="A2069" s="39">
        <v>41708</v>
      </c>
      <c r="B2069" s="38">
        <v>0</v>
      </c>
      <c r="C2069" s="38">
        <v>482.47109999999998</v>
      </c>
      <c r="D2069" s="38">
        <v>482.47109999999998</v>
      </c>
      <c r="E2069" s="38">
        <v>482.47109999999998</v>
      </c>
      <c r="F2069" s="38">
        <v>482.47109999999998</v>
      </c>
      <c r="G2069" s="38"/>
      <c r="H2069" s="38"/>
      <c r="I2069" s="38"/>
      <c r="J2069" s="38"/>
      <c r="K2069" s="38"/>
    </row>
    <row r="2070" spans="1:11" x14ac:dyDescent="0.25">
      <c r="A2070" s="39">
        <v>41709</v>
      </c>
      <c r="B2070" s="38">
        <v>0</v>
      </c>
      <c r="C2070" s="38">
        <v>476.17930000000001</v>
      </c>
      <c r="D2070" s="38">
        <v>476.17930000000001</v>
      </c>
      <c r="E2070" s="38">
        <v>476.17930000000001</v>
      </c>
      <c r="F2070" s="38">
        <v>476.17930000000001</v>
      </c>
      <c r="G2070" s="38"/>
      <c r="H2070" s="38"/>
      <c r="I2070" s="38"/>
      <c r="J2070" s="38"/>
      <c r="K2070" s="38"/>
    </row>
    <row r="2071" spans="1:11" x14ac:dyDescent="0.25">
      <c r="A2071" s="39">
        <v>41710</v>
      </c>
      <c r="B2071" s="38">
        <v>0</v>
      </c>
      <c r="C2071" s="38">
        <v>475.83249999999998</v>
      </c>
      <c r="D2071" s="38">
        <v>475.83249999999998</v>
      </c>
      <c r="E2071" s="38">
        <v>475.83249999999998</v>
      </c>
      <c r="F2071" s="38">
        <v>475.83249999999998</v>
      </c>
      <c r="G2071" s="38"/>
      <c r="H2071" s="38"/>
      <c r="I2071" s="38"/>
      <c r="J2071" s="38"/>
      <c r="K2071" s="38"/>
    </row>
    <row r="2072" spans="1:11" x14ac:dyDescent="0.25">
      <c r="A2072" s="39">
        <v>41711</v>
      </c>
      <c r="B2072" s="38">
        <v>0</v>
      </c>
      <c r="C2072" s="38">
        <v>456.89409999999998</v>
      </c>
      <c r="D2072" s="38">
        <v>456.89409999999998</v>
      </c>
      <c r="E2072" s="38">
        <v>456.89409999999998</v>
      </c>
      <c r="F2072" s="38">
        <v>456.89409999999998</v>
      </c>
      <c r="G2072" s="38"/>
      <c r="H2072" s="38"/>
      <c r="I2072" s="38"/>
      <c r="J2072" s="38"/>
      <c r="K2072" s="38"/>
    </row>
    <row r="2073" spans="1:11" x14ac:dyDescent="0.25">
      <c r="A2073" s="39">
        <v>41712</v>
      </c>
      <c r="B2073" s="38">
        <v>0</v>
      </c>
      <c r="C2073" s="38">
        <v>440.97710000000001</v>
      </c>
      <c r="D2073" s="38">
        <v>440.97710000000001</v>
      </c>
      <c r="E2073" s="38">
        <v>440.97710000000001</v>
      </c>
      <c r="F2073" s="38">
        <v>440.97710000000001</v>
      </c>
      <c r="G2073" s="38"/>
      <c r="H2073" s="38"/>
      <c r="I2073" s="38"/>
      <c r="J2073" s="38"/>
      <c r="K2073" s="38"/>
    </row>
    <row r="2074" spans="1:11" x14ac:dyDescent="0.25">
      <c r="A2074" s="39">
        <v>41715</v>
      </c>
      <c r="B2074" s="38">
        <v>0</v>
      </c>
      <c r="C2074" s="38">
        <v>463.00369999999998</v>
      </c>
      <c r="D2074" s="38">
        <v>463.00369999999998</v>
      </c>
      <c r="E2074" s="38">
        <v>463.00369999999998</v>
      </c>
      <c r="F2074" s="38">
        <v>463.00369999999998</v>
      </c>
      <c r="G2074" s="38"/>
      <c r="H2074" s="38"/>
      <c r="I2074" s="38"/>
      <c r="J2074" s="38"/>
      <c r="K2074" s="38"/>
    </row>
    <row r="2075" spans="1:11" x14ac:dyDescent="0.25">
      <c r="A2075" s="39">
        <v>41716</v>
      </c>
      <c r="B2075" s="38">
        <v>0</v>
      </c>
      <c r="C2075" s="38">
        <v>481.48970000000003</v>
      </c>
      <c r="D2075" s="38">
        <v>481.48970000000003</v>
      </c>
      <c r="E2075" s="38">
        <v>481.48970000000003</v>
      </c>
      <c r="F2075" s="38">
        <v>481.48970000000003</v>
      </c>
      <c r="G2075" s="38"/>
      <c r="H2075" s="38"/>
      <c r="I2075" s="38"/>
      <c r="J2075" s="38"/>
      <c r="K2075" s="38"/>
    </row>
    <row r="2076" spans="1:11" x14ac:dyDescent="0.25">
      <c r="A2076" s="39">
        <v>41717</v>
      </c>
      <c r="B2076" s="38">
        <v>0</v>
      </c>
      <c r="C2076" s="38">
        <v>474.30169999999998</v>
      </c>
      <c r="D2076" s="38">
        <v>474.30169999999998</v>
      </c>
      <c r="E2076" s="38">
        <v>474.30169999999998</v>
      </c>
      <c r="F2076" s="38">
        <v>474.30169999999998</v>
      </c>
      <c r="G2076" s="38"/>
      <c r="H2076" s="38"/>
      <c r="I2076" s="38"/>
      <c r="J2076" s="38"/>
      <c r="K2076" s="38"/>
    </row>
    <row r="2077" spans="1:11" x14ac:dyDescent="0.25">
      <c r="A2077" s="39">
        <v>41718</v>
      </c>
      <c r="B2077" s="38">
        <v>0</v>
      </c>
      <c r="C2077" s="38">
        <v>474.37270000000001</v>
      </c>
      <c r="D2077" s="38">
        <v>474.37270000000001</v>
      </c>
      <c r="E2077" s="38">
        <v>474.37270000000001</v>
      </c>
      <c r="F2077" s="38">
        <v>474.37270000000001</v>
      </c>
      <c r="G2077" s="38"/>
      <c r="H2077" s="38"/>
      <c r="I2077" s="38"/>
      <c r="J2077" s="38"/>
      <c r="K2077" s="38"/>
    </row>
    <row r="2078" spans="1:11" x14ac:dyDescent="0.25">
      <c r="A2078" s="39">
        <v>41719</v>
      </c>
      <c r="B2078" s="38">
        <v>0</v>
      </c>
      <c r="C2078" s="38">
        <v>472.07670000000002</v>
      </c>
      <c r="D2078" s="38">
        <v>472.07670000000002</v>
      </c>
      <c r="E2078" s="38">
        <v>472.07670000000002</v>
      </c>
      <c r="F2078" s="38">
        <v>472.07670000000002</v>
      </c>
      <c r="G2078" s="38"/>
      <c r="H2078" s="38"/>
      <c r="I2078" s="38"/>
      <c r="J2078" s="38"/>
      <c r="K2078" s="38"/>
    </row>
    <row r="2079" spans="1:11" x14ac:dyDescent="0.25">
      <c r="A2079" s="39">
        <v>41722</v>
      </c>
      <c r="B2079" s="38">
        <v>0</v>
      </c>
      <c r="C2079" s="38">
        <v>472.53919999999999</v>
      </c>
      <c r="D2079" s="38">
        <v>472.53919999999999</v>
      </c>
      <c r="E2079" s="38">
        <v>472.53919999999999</v>
      </c>
      <c r="F2079" s="38">
        <v>472.53919999999999</v>
      </c>
      <c r="G2079" s="38"/>
      <c r="H2079" s="38"/>
      <c r="I2079" s="38"/>
      <c r="J2079" s="38"/>
      <c r="K2079" s="38"/>
    </row>
    <row r="2080" spans="1:11" x14ac:dyDescent="0.25">
      <c r="A2080" s="39">
        <v>41723</v>
      </c>
      <c r="B2080" s="38">
        <v>0</v>
      </c>
      <c r="C2080" s="38">
        <v>477.48840000000001</v>
      </c>
      <c r="D2080" s="38">
        <v>477.48840000000001</v>
      </c>
      <c r="E2080" s="38">
        <v>477.48840000000001</v>
      </c>
      <c r="F2080" s="38">
        <v>477.48840000000001</v>
      </c>
      <c r="G2080" s="38"/>
      <c r="H2080" s="38"/>
      <c r="I2080" s="38"/>
      <c r="J2080" s="38"/>
      <c r="K2080" s="38"/>
    </row>
    <row r="2081" spans="1:11" x14ac:dyDescent="0.25">
      <c r="A2081" s="39">
        <v>41724</v>
      </c>
      <c r="B2081" s="38">
        <v>0</v>
      </c>
      <c r="C2081" s="38">
        <v>471.22770000000003</v>
      </c>
      <c r="D2081" s="38">
        <v>471.22770000000003</v>
      </c>
      <c r="E2081" s="38">
        <v>471.22770000000003</v>
      </c>
      <c r="F2081" s="38">
        <v>471.22770000000003</v>
      </c>
      <c r="G2081" s="38"/>
      <c r="H2081" s="38"/>
      <c r="I2081" s="38"/>
      <c r="J2081" s="38"/>
      <c r="K2081" s="38"/>
    </row>
    <row r="2082" spans="1:11" x14ac:dyDescent="0.25">
      <c r="A2082" s="39">
        <v>41725</v>
      </c>
      <c r="B2082" s="38">
        <v>0</v>
      </c>
      <c r="C2082" s="38">
        <v>474.24400000000003</v>
      </c>
      <c r="D2082" s="38">
        <v>474.24400000000003</v>
      </c>
      <c r="E2082" s="38">
        <v>474.24400000000003</v>
      </c>
      <c r="F2082" s="38">
        <v>474.24400000000003</v>
      </c>
      <c r="G2082" s="38"/>
      <c r="H2082" s="38"/>
      <c r="I2082" s="38"/>
      <c r="J2082" s="38"/>
      <c r="K2082" s="38"/>
    </row>
    <row r="2083" spans="1:11" x14ac:dyDescent="0.25">
      <c r="A2083" s="39">
        <v>41726</v>
      </c>
      <c r="B2083" s="38">
        <v>0</v>
      </c>
      <c r="C2083" s="38">
        <v>479.02249999999998</v>
      </c>
      <c r="D2083" s="38">
        <v>479.02249999999998</v>
      </c>
      <c r="E2083" s="38">
        <v>479.02249999999998</v>
      </c>
      <c r="F2083" s="38">
        <v>479.02249999999998</v>
      </c>
      <c r="G2083" s="38"/>
      <c r="H2083" s="38"/>
      <c r="I2083" s="38"/>
      <c r="J2083" s="38"/>
      <c r="K2083" s="38"/>
    </row>
    <row r="2084" spans="1:11" x14ac:dyDescent="0.25">
      <c r="A2084" s="39">
        <v>41729</v>
      </c>
      <c r="B2084" s="38">
        <v>0</v>
      </c>
      <c r="C2084" s="38">
        <v>495.16449999999998</v>
      </c>
      <c r="D2084" s="38">
        <v>495.16449999999998</v>
      </c>
      <c r="E2084" s="38">
        <v>495.16449999999998</v>
      </c>
      <c r="F2084" s="38">
        <v>495.16449999999998</v>
      </c>
      <c r="G2084" s="38"/>
      <c r="H2084" s="38"/>
      <c r="I2084" s="38"/>
      <c r="J2084" s="38"/>
      <c r="K2084" s="38"/>
    </row>
    <row r="2085" spans="1:11" x14ac:dyDescent="0.25">
      <c r="A2085" s="39">
        <v>41730</v>
      </c>
      <c r="B2085" s="38">
        <v>0</v>
      </c>
      <c r="C2085" s="38">
        <v>511.6755</v>
      </c>
      <c r="D2085" s="38">
        <v>511.6755</v>
      </c>
      <c r="E2085" s="38">
        <v>511.6755</v>
      </c>
      <c r="F2085" s="38">
        <v>511.6755</v>
      </c>
      <c r="G2085" s="38"/>
      <c r="H2085" s="38"/>
      <c r="I2085" s="38"/>
      <c r="J2085" s="38"/>
      <c r="K2085" s="38"/>
    </row>
    <row r="2086" spans="1:11" x14ac:dyDescent="0.25">
      <c r="A2086" s="39">
        <v>41731</v>
      </c>
      <c r="B2086" s="38">
        <v>0</v>
      </c>
      <c r="C2086" s="38">
        <v>508.4359</v>
      </c>
      <c r="D2086" s="38">
        <v>508.4359</v>
      </c>
      <c r="E2086" s="38">
        <v>508.4359</v>
      </c>
      <c r="F2086" s="38">
        <v>508.4359</v>
      </c>
      <c r="G2086" s="38"/>
      <c r="H2086" s="38"/>
      <c r="I2086" s="38"/>
      <c r="J2086" s="38"/>
      <c r="K2086" s="38"/>
    </row>
    <row r="2087" spans="1:11" x14ac:dyDescent="0.25">
      <c r="A2087" s="39">
        <v>41732</v>
      </c>
      <c r="B2087" s="38">
        <v>0</v>
      </c>
      <c r="C2087" s="38">
        <v>508.53210000000001</v>
      </c>
      <c r="D2087" s="38">
        <v>508.53210000000001</v>
      </c>
      <c r="E2087" s="38">
        <v>508.53210000000001</v>
      </c>
      <c r="F2087" s="38">
        <v>508.53210000000001</v>
      </c>
      <c r="G2087" s="38"/>
      <c r="H2087" s="38"/>
      <c r="I2087" s="38"/>
      <c r="J2087" s="38"/>
      <c r="K2087" s="38"/>
    </row>
    <row r="2088" spans="1:11" x14ac:dyDescent="0.25">
      <c r="A2088" s="39">
        <v>41733</v>
      </c>
      <c r="B2088" s="38">
        <v>0</v>
      </c>
      <c r="C2088" s="38">
        <v>498.06119999999999</v>
      </c>
      <c r="D2088" s="38">
        <v>498.06119999999999</v>
      </c>
      <c r="E2088" s="38">
        <v>498.06119999999999</v>
      </c>
      <c r="F2088" s="38">
        <v>498.06119999999999</v>
      </c>
      <c r="G2088" s="38"/>
      <c r="H2088" s="38"/>
      <c r="I2088" s="38"/>
      <c r="J2088" s="38"/>
      <c r="K2088" s="38"/>
    </row>
    <row r="2089" spans="1:11" x14ac:dyDescent="0.25">
      <c r="A2089" s="39">
        <v>41736</v>
      </c>
      <c r="B2089" s="38">
        <v>0</v>
      </c>
      <c r="C2089" s="38">
        <v>486.60050000000001</v>
      </c>
      <c r="D2089" s="38">
        <v>486.60050000000001</v>
      </c>
      <c r="E2089" s="38">
        <v>486.60050000000001</v>
      </c>
      <c r="F2089" s="38">
        <v>486.60050000000001</v>
      </c>
      <c r="G2089" s="38"/>
      <c r="H2089" s="38"/>
      <c r="I2089" s="38"/>
      <c r="J2089" s="38"/>
      <c r="K2089" s="38"/>
    </row>
    <row r="2090" spans="1:11" x14ac:dyDescent="0.25">
      <c r="A2090" s="39">
        <v>41737</v>
      </c>
      <c r="B2090" s="38">
        <v>0</v>
      </c>
      <c r="C2090" s="38">
        <v>494.78489999999999</v>
      </c>
      <c r="D2090" s="38">
        <v>494.78489999999999</v>
      </c>
      <c r="E2090" s="38">
        <v>494.78489999999999</v>
      </c>
      <c r="F2090" s="38">
        <v>494.78489999999999</v>
      </c>
      <c r="G2090" s="38"/>
      <c r="H2090" s="38"/>
      <c r="I2090" s="38"/>
      <c r="J2090" s="38"/>
      <c r="K2090" s="38"/>
    </row>
    <row r="2091" spans="1:11" x14ac:dyDescent="0.25">
      <c r="A2091" s="39">
        <v>41738</v>
      </c>
      <c r="B2091" s="38">
        <v>0</v>
      </c>
      <c r="C2091" s="38">
        <v>508.74560000000002</v>
      </c>
      <c r="D2091" s="38">
        <v>508.74560000000002</v>
      </c>
      <c r="E2091" s="38">
        <v>508.74560000000002</v>
      </c>
      <c r="F2091" s="38">
        <v>508.74560000000002</v>
      </c>
      <c r="G2091" s="38"/>
      <c r="H2091" s="38"/>
      <c r="I2091" s="38"/>
      <c r="J2091" s="38"/>
      <c r="K2091" s="38"/>
    </row>
    <row r="2092" spans="1:11" x14ac:dyDescent="0.25">
      <c r="A2092" s="39">
        <v>41739</v>
      </c>
      <c r="B2092" s="38">
        <v>0</v>
      </c>
      <c r="C2092" s="38">
        <v>481.46359999999999</v>
      </c>
      <c r="D2092" s="38">
        <v>481.46359999999999</v>
      </c>
      <c r="E2092" s="38">
        <v>481.46359999999999</v>
      </c>
      <c r="F2092" s="38">
        <v>481.46359999999999</v>
      </c>
      <c r="G2092" s="38"/>
      <c r="H2092" s="38"/>
      <c r="I2092" s="38"/>
      <c r="J2092" s="38"/>
      <c r="K2092" s="38"/>
    </row>
    <row r="2093" spans="1:11" x14ac:dyDescent="0.25">
      <c r="A2093" s="39">
        <v>41740</v>
      </c>
      <c r="B2093" s="38">
        <v>0</v>
      </c>
      <c r="C2093" s="38">
        <v>462.6925</v>
      </c>
      <c r="D2093" s="38">
        <v>462.6925</v>
      </c>
      <c r="E2093" s="38">
        <v>462.6925</v>
      </c>
      <c r="F2093" s="38">
        <v>462.6925</v>
      </c>
      <c r="G2093" s="38"/>
      <c r="H2093" s="38"/>
      <c r="I2093" s="38"/>
      <c r="J2093" s="38"/>
      <c r="K2093" s="38"/>
    </row>
    <row r="2094" spans="1:11" x14ac:dyDescent="0.25">
      <c r="A2094" s="39">
        <v>41743</v>
      </c>
      <c r="B2094" s="38">
        <v>0</v>
      </c>
      <c r="C2094" s="38">
        <v>463.64229999999998</v>
      </c>
      <c r="D2094" s="38">
        <v>463.64229999999998</v>
      </c>
      <c r="E2094" s="38">
        <v>463.64229999999998</v>
      </c>
      <c r="F2094" s="38">
        <v>463.64229999999998</v>
      </c>
      <c r="G2094" s="38"/>
      <c r="H2094" s="38"/>
      <c r="I2094" s="38"/>
      <c r="J2094" s="38"/>
      <c r="K2094" s="38"/>
    </row>
    <row r="2095" spans="1:11" x14ac:dyDescent="0.25">
      <c r="A2095" s="39">
        <v>41744</v>
      </c>
      <c r="B2095" s="38">
        <v>0</v>
      </c>
      <c r="C2095" s="38">
        <v>471.83370000000002</v>
      </c>
      <c r="D2095" s="38">
        <v>471.83370000000002</v>
      </c>
      <c r="E2095" s="38">
        <v>471.83370000000002</v>
      </c>
      <c r="F2095" s="38">
        <v>471.83370000000002</v>
      </c>
      <c r="G2095" s="38"/>
      <c r="H2095" s="38"/>
      <c r="I2095" s="38"/>
      <c r="J2095" s="38"/>
      <c r="K2095" s="38"/>
    </row>
    <row r="2096" spans="1:11" x14ac:dyDescent="0.25">
      <c r="A2096" s="39">
        <v>41745</v>
      </c>
      <c r="B2096" s="38">
        <v>0</v>
      </c>
      <c r="C2096" s="38">
        <v>488.7876</v>
      </c>
      <c r="D2096" s="38">
        <v>488.7876</v>
      </c>
      <c r="E2096" s="38">
        <v>488.7876</v>
      </c>
      <c r="F2096" s="38">
        <v>488.7876</v>
      </c>
      <c r="G2096" s="38"/>
      <c r="H2096" s="38"/>
      <c r="I2096" s="38"/>
      <c r="J2096" s="38"/>
      <c r="K2096" s="38"/>
    </row>
    <row r="2097" spans="1:11" x14ac:dyDescent="0.25">
      <c r="A2097" s="39">
        <v>41746</v>
      </c>
      <c r="B2097" s="38">
        <v>0</v>
      </c>
      <c r="C2097" s="38">
        <v>495.7792</v>
      </c>
      <c r="D2097" s="38">
        <v>495.7792</v>
      </c>
      <c r="E2097" s="38">
        <v>495.7792</v>
      </c>
      <c r="F2097" s="38">
        <v>495.7792</v>
      </c>
      <c r="G2097" s="38"/>
      <c r="H2097" s="38"/>
      <c r="I2097" s="38"/>
      <c r="J2097" s="38"/>
      <c r="K2097" s="38"/>
    </row>
    <row r="2098" spans="1:11" x14ac:dyDescent="0.25">
      <c r="A2098" s="39">
        <v>41750</v>
      </c>
      <c r="B2098" s="38">
        <v>0</v>
      </c>
      <c r="C2098" s="38">
        <v>504.76119999999997</v>
      </c>
      <c r="D2098" s="38">
        <v>504.76119999999997</v>
      </c>
      <c r="E2098" s="38">
        <v>504.76119999999997</v>
      </c>
      <c r="F2098" s="38">
        <v>504.76119999999997</v>
      </c>
      <c r="G2098" s="38"/>
      <c r="H2098" s="38"/>
      <c r="I2098" s="38"/>
      <c r="J2098" s="38"/>
      <c r="K2098" s="38"/>
    </row>
    <row r="2099" spans="1:11" x14ac:dyDescent="0.25">
      <c r="A2099" s="39">
        <v>41751</v>
      </c>
      <c r="B2099" s="38">
        <v>0</v>
      </c>
      <c r="C2099" s="38">
        <v>506.976</v>
      </c>
      <c r="D2099" s="38">
        <v>506.976</v>
      </c>
      <c r="E2099" s="38">
        <v>506.976</v>
      </c>
      <c r="F2099" s="38">
        <v>506.976</v>
      </c>
      <c r="G2099" s="38"/>
      <c r="H2099" s="38"/>
      <c r="I2099" s="38"/>
      <c r="J2099" s="38"/>
      <c r="K2099" s="38"/>
    </row>
    <row r="2100" spans="1:11" x14ac:dyDescent="0.25">
      <c r="A2100" s="39">
        <v>41752</v>
      </c>
      <c r="B2100" s="38">
        <v>0</v>
      </c>
      <c r="C2100" s="38">
        <v>503.89240000000001</v>
      </c>
      <c r="D2100" s="38">
        <v>503.89240000000001</v>
      </c>
      <c r="E2100" s="38">
        <v>503.89240000000001</v>
      </c>
      <c r="F2100" s="38">
        <v>503.89240000000001</v>
      </c>
      <c r="G2100" s="38"/>
      <c r="H2100" s="38"/>
      <c r="I2100" s="38"/>
      <c r="J2100" s="38"/>
      <c r="K2100" s="38"/>
    </row>
    <row r="2101" spans="1:11" x14ac:dyDescent="0.25">
      <c r="A2101" s="39">
        <v>41753</v>
      </c>
      <c r="B2101" s="38">
        <v>0</v>
      </c>
      <c r="C2101" s="38">
        <v>497.8492</v>
      </c>
      <c r="D2101" s="38">
        <v>497.8492</v>
      </c>
      <c r="E2101" s="38">
        <v>497.8492</v>
      </c>
      <c r="F2101" s="38">
        <v>497.8492</v>
      </c>
      <c r="G2101" s="38"/>
      <c r="H2101" s="38"/>
      <c r="I2101" s="38"/>
      <c r="J2101" s="38"/>
      <c r="K2101" s="38"/>
    </row>
    <row r="2102" spans="1:11" x14ac:dyDescent="0.25">
      <c r="A2102" s="39">
        <v>41754</v>
      </c>
      <c r="B2102" s="38">
        <v>0</v>
      </c>
      <c r="C2102" s="38">
        <v>494.19439999999997</v>
      </c>
      <c r="D2102" s="38">
        <v>494.19439999999997</v>
      </c>
      <c r="E2102" s="38">
        <v>494.19439999999997</v>
      </c>
      <c r="F2102" s="38">
        <v>494.19439999999997</v>
      </c>
      <c r="G2102" s="38"/>
      <c r="H2102" s="38"/>
      <c r="I2102" s="38"/>
      <c r="J2102" s="38"/>
      <c r="K2102" s="38"/>
    </row>
    <row r="2103" spans="1:11" x14ac:dyDescent="0.25">
      <c r="A2103" s="39">
        <v>41757</v>
      </c>
      <c r="B2103" s="38">
        <v>0</v>
      </c>
      <c r="C2103" s="38">
        <v>504.49009999999998</v>
      </c>
      <c r="D2103" s="38">
        <v>504.49009999999998</v>
      </c>
      <c r="E2103" s="38">
        <v>504.49009999999998</v>
      </c>
      <c r="F2103" s="38">
        <v>504.49009999999998</v>
      </c>
      <c r="G2103" s="38"/>
      <c r="H2103" s="38"/>
      <c r="I2103" s="38"/>
      <c r="J2103" s="38"/>
      <c r="K2103" s="38"/>
    </row>
    <row r="2104" spans="1:11" x14ac:dyDescent="0.25">
      <c r="A2104" s="39">
        <v>41758</v>
      </c>
      <c r="B2104" s="38">
        <v>0</v>
      </c>
      <c r="C2104" s="38">
        <v>514.36509999999998</v>
      </c>
      <c r="D2104" s="38">
        <v>514.36509999999998</v>
      </c>
      <c r="E2104" s="38">
        <v>514.36509999999998</v>
      </c>
      <c r="F2104" s="38">
        <v>514.36509999999998</v>
      </c>
      <c r="G2104" s="38"/>
      <c r="H2104" s="38"/>
      <c r="I2104" s="38"/>
      <c r="J2104" s="38"/>
      <c r="K2104" s="38"/>
    </row>
    <row r="2105" spans="1:11" x14ac:dyDescent="0.25">
      <c r="A2105" s="39">
        <v>41759</v>
      </c>
      <c r="B2105" s="38">
        <v>0</v>
      </c>
      <c r="C2105" s="38">
        <v>511.6619</v>
      </c>
      <c r="D2105" s="38">
        <v>511.6619</v>
      </c>
      <c r="E2105" s="38">
        <v>511.6619</v>
      </c>
      <c r="F2105" s="38">
        <v>511.6619</v>
      </c>
      <c r="G2105" s="38"/>
      <c r="H2105" s="38"/>
      <c r="I2105" s="38"/>
      <c r="J2105" s="38"/>
      <c r="K2105" s="38"/>
    </row>
    <row r="2106" spans="1:11" x14ac:dyDescent="0.25">
      <c r="A2106" s="39">
        <v>41760</v>
      </c>
      <c r="B2106" s="38">
        <v>0</v>
      </c>
      <c r="C2106" s="38">
        <v>513.88670000000002</v>
      </c>
      <c r="D2106" s="38">
        <v>513.88670000000002</v>
      </c>
      <c r="E2106" s="38">
        <v>513.88670000000002</v>
      </c>
      <c r="F2106" s="38">
        <v>513.88670000000002</v>
      </c>
      <c r="G2106" s="38"/>
      <c r="H2106" s="38"/>
      <c r="I2106" s="38"/>
      <c r="J2106" s="38"/>
      <c r="K2106" s="38"/>
    </row>
    <row r="2107" spans="1:11" x14ac:dyDescent="0.25">
      <c r="A2107" s="39">
        <v>41761</v>
      </c>
      <c r="B2107" s="38">
        <v>0</v>
      </c>
      <c r="C2107" s="38">
        <v>515.67830000000004</v>
      </c>
      <c r="D2107" s="38">
        <v>515.67830000000004</v>
      </c>
      <c r="E2107" s="38">
        <v>515.67830000000004</v>
      </c>
      <c r="F2107" s="38">
        <v>515.67830000000004</v>
      </c>
      <c r="G2107" s="38"/>
      <c r="H2107" s="38"/>
      <c r="I2107" s="38"/>
      <c r="J2107" s="38"/>
      <c r="K2107" s="38"/>
    </row>
    <row r="2108" spans="1:11" x14ac:dyDescent="0.25">
      <c r="A2108" s="39">
        <v>41764</v>
      </c>
      <c r="B2108" s="38">
        <v>0</v>
      </c>
      <c r="C2108" s="38">
        <v>520.06569999999999</v>
      </c>
      <c r="D2108" s="38">
        <v>520.06569999999999</v>
      </c>
      <c r="E2108" s="38">
        <v>520.06569999999999</v>
      </c>
      <c r="F2108" s="38">
        <v>520.06569999999999</v>
      </c>
      <c r="G2108" s="38"/>
      <c r="H2108" s="38"/>
      <c r="I2108" s="38"/>
      <c r="J2108" s="38"/>
      <c r="K2108" s="38"/>
    </row>
    <row r="2109" spans="1:11" x14ac:dyDescent="0.25">
      <c r="A2109" s="39">
        <v>41765</v>
      </c>
      <c r="B2109" s="38">
        <v>0</v>
      </c>
      <c r="C2109" s="38">
        <v>518.22550000000001</v>
      </c>
      <c r="D2109" s="38">
        <v>518.22550000000001</v>
      </c>
      <c r="E2109" s="38">
        <v>518.22550000000001</v>
      </c>
      <c r="F2109" s="38">
        <v>518.22550000000001</v>
      </c>
      <c r="G2109" s="38"/>
      <c r="H2109" s="38"/>
      <c r="I2109" s="38"/>
      <c r="J2109" s="38"/>
      <c r="K2109" s="38"/>
    </row>
    <row r="2110" spans="1:11" x14ac:dyDescent="0.25">
      <c r="A2110" s="39">
        <v>41766</v>
      </c>
      <c r="B2110" s="38">
        <v>0</v>
      </c>
      <c r="C2110" s="38">
        <v>527.66269999999997</v>
      </c>
      <c r="D2110" s="38">
        <v>527.66269999999997</v>
      </c>
      <c r="E2110" s="38">
        <v>527.66269999999997</v>
      </c>
      <c r="F2110" s="38">
        <v>527.66269999999997</v>
      </c>
      <c r="G2110" s="38"/>
      <c r="H2110" s="38"/>
      <c r="I2110" s="38"/>
      <c r="J2110" s="38"/>
      <c r="K2110" s="38"/>
    </row>
    <row r="2111" spans="1:11" x14ac:dyDescent="0.25">
      <c r="A2111" s="39">
        <v>41767</v>
      </c>
      <c r="B2111" s="38">
        <v>0</v>
      </c>
      <c r="C2111" s="38">
        <v>526.43520000000001</v>
      </c>
      <c r="D2111" s="38">
        <v>526.43520000000001</v>
      </c>
      <c r="E2111" s="38">
        <v>526.43520000000001</v>
      </c>
      <c r="F2111" s="38">
        <v>526.43520000000001</v>
      </c>
      <c r="G2111" s="38"/>
      <c r="H2111" s="38"/>
      <c r="I2111" s="38"/>
      <c r="J2111" s="38"/>
      <c r="K2111" s="38"/>
    </row>
    <row r="2112" spans="1:11" x14ac:dyDescent="0.25">
      <c r="A2112" s="39">
        <v>41768</v>
      </c>
      <c r="B2112" s="38">
        <v>0</v>
      </c>
      <c r="C2112" s="38">
        <v>536.99649999999997</v>
      </c>
      <c r="D2112" s="38">
        <v>536.99649999999997</v>
      </c>
      <c r="E2112" s="38">
        <v>536.99649999999997</v>
      </c>
      <c r="F2112" s="38">
        <v>536.99649999999997</v>
      </c>
      <c r="G2112" s="38"/>
      <c r="H2112" s="38"/>
      <c r="I2112" s="38"/>
      <c r="J2112" s="38"/>
      <c r="K2112" s="38"/>
    </row>
    <row r="2113" spans="1:11" x14ac:dyDescent="0.25">
      <c r="A2113" s="39">
        <v>41771</v>
      </c>
      <c r="B2113" s="38">
        <v>0</v>
      </c>
      <c r="C2113" s="38">
        <v>554.64239999999995</v>
      </c>
      <c r="D2113" s="38">
        <v>554.64239999999995</v>
      </c>
      <c r="E2113" s="38">
        <v>554.64239999999995</v>
      </c>
      <c r="F2113" s="38">
        <v>554.64239999999995</v>
      </c>
      <c r="G2113" s="38"/>
      <c r="H2113" s="38"/>
      <c r="I2113" s="38"/>
      <c r="J2113" s="38"/>
      <c r="K2113" s="38"/>
    </row>
    <row r="2114" spans="1:11" x14ac:dyDescent="0.25">
      <c r="A2114" s="39">
        <v>41772</v>
      </c>
      <c r="B2114" s="38">
        <v>0</v>
      </c>
      <c r="C2114" s="38">
        <v>551.75869999999998</v>
      </c>
      <c r="D2114" s="38">
        <v>551.75869999999998</v>
      </c>
      <c r="E2114" s="38">
        <v>551.75869999999998</v>
      </c>
      <c r="F2114" s="38">
        <v>551.75869999999998</v>
      </c>
      <c r="G2114" s="38"/>
      <c r="H2114" s="38"/>
      <c r="I2114" s="38"/>
      <c r="J2114" s="38"/>
      <c r="K2114" s="38"/>
    </row>
    <row r="2115" spans="1:11" x14ac:dyDescent="0.25">
      <c r="A2115" s="39">
        <v>41773</v>
      </c>
      <c r="B2115" s="38">
        <v>0</v>
      </c>
      <c r="C2115" s="38">
        <v>554.77589999999998</v>
      </c>
      <c r="D2115" s="38">
        <v>554.77589999999998</v>
      </c>
      <c r="E2115" s="38">
        <v>554.77589999999998</v>
      </c>
      <c r="F2115" s="38">
        <v>554.77589999999998</v>
      </c>
      <c r="G2115" s="38"/>
      <c r="H2115" s="38"/>
      <c r="I2115" s="38"/>
      <c r="J2115" s="38"/>
      <c r="K2115" s="38"/>
    </row>
    <row r="2116" spans="1:11" x14ac:dyDescent="0.25">
      <c r="A2116" s="39">
        <v>41774</v>
      </c>
      <c r="B2116" s="38">
        <v>0</v>
      </c>
      <c r="C2116" s="38">
        <v>548.73249999999996</v>
      </c>
      <c r="D2116" s="38">
        <v>548.73249999999996</v>
      </c>
      <c r="E2116" s="38">
        <v>548.73249999999996</v>
      </c>
      <c r="F2116" s="38">
        <v>548.73249999999996</v>
      </c>
      <c r="G2116" s="38"/>
      <c r="H2116" s="38"/>
      <c r="I2116" s="38"/>
      <c r="J2116" s="38"/>
      <c r="K2116" s="38"/>
    </row>
    <row r="2117" spans="1:11" x14ac:dyDescent="0.25">
      <c r="A2117" s="39">
        <v>41775</v>
      </c>
      <c r="B2117" s="38">
        <v>0</v>
      </c>
      <c r="C2117" s="38">
        <v>561.01760000000002</v>
      </c>
      <c r="D2117" s="38">
        <v>561.01760000000002</v>
      </c>
      <c r="E2117" s="38">
        <v>561.01760000000002</v>
      </c>
      <c r="F2117" s="38">
        <v>561.01760000000002</v>
      </c>
      <c r="G2117" s="38"/>
      <c r="H2117" s="38"/>
      <c r="I2117" s="38"/>
      <c r="J2117" s="38"/>
      <c r="K2117" s="38"/>
    </row>
    <row r="2118" spans="1:11" x14ac:dyDescent="0.25">
      <c r="A2118" s="39">
        <v>41778</v>
      </c>
      <c r="B2118" s="38">
        <v>0</v>
      </c>
      <c r="C2118" s="38">
        <v>568.61379999999997</v>
      </c>
      <c r="D2118" s="38">
        <v>568.61379999999997</v>
      </c>
      <c r="E2118" s="38">
        <v>568.61379999999997</v>
      </c>
      <c r="F2118" s="38">
        <v>568.61379999999997</v>
      </c>
      <c r="G2118" s="38"/>
      <c r="H2118" s="38"/>
      <c r="I2118" s="38"/>
      <c r="J2118" s="38"/>
      <c r="K2118" s="38"/>
    </row>
    <row r="2119" spans="1:11" x14ac:dyDescent="0.25">
      <c r="A2119" s="39">
        <v>41779</v>
      </c>
      <c r="B2119" s="38">
        <v>0</v>
      </c>
      <c r="C2119" s="38">
        <v>572.81510000000003</v>
      </c>
      <c r="D2119" s="38">
        <v>572.81510000000003</v>
      </c>
      <c r="E2119" s="38">
        <v>572.81510000000003</v>
      </c>
      <c r="F2119" s="38">
        <v>572.81510000000003</v>
      </c>
      <c r="G2119" s="38"/>
      <c r="H2119" s="38"/>
      <c r="I2119" s="38"/>
      <c r="J2119" s="38"/>
      <c r="K2119" s="38"/>
    </row>
    <row r="2120" spans="1:11" x14ac:dyDescent="0.25">
      <c r="A2120" s="39">
        <v>41780</v>
      </c>
      <c r="B2120" s="38">
        <v>0</v>
      </c>
      <c r="C2120" s="38">
        <v>582.04750000000001</v>
      </c>
      <c r="D2120" s="38">
        <v>582.04750000000001</v>
      </c>
      <c r="E2120" s="38">
        <v>582.04750000000001</v>
      </c>
      <c r="F2120" s="38">
        <v>582.04750000000001</v>
      </c>
      <c r="G2120" s="38"/>
      <c r="H2120" s="38"/>
      <c r="I2120" s="38"/>
      <c r="J2120" s="38"/>
      <c r="K2120" s="38"/>
    </row>
    <row r="2121" spans="1:11" x14ac:dyDescent="0.25">
      <c r="A2121" s="39">
        <v>41781</v>
      </c>
      <c r="B2121" s="38">
        <v>0</v>
      </c>
      <c r="C2121" s="38">
        <v>582.26499999999999</v>
      </c>
      <c r="D2121" s="38">
        <v>582.26499999999999</v>
      </c>
      <c r="E2121" s="38">
        <v>582.26499999999999</v>
      </c>
      <c r="F2121" s="38">
        <v>582.26499999999999</v>
      </c>
      <c r="G2121" s="38"/>
      <c r="H2121" s="38"/>
      <c r="I2121" s="38"/>
      <c r="J2121" s="38"/>
      <c r="K2121" s="38"/>
    </row>
    <row r="2122" spans="1:11" x14ac:dyDescent="0.25">
      <c r="A2122" s="39">
        <v>41782</v>
      </c>
      <c r="B2122" s="38">
        <v>0</v>
      </c>
      <c r="C2122" s="38">
        <v>588.01070000000004</v>
      </c>
      <c r="D2122" s="38">
        <v>588.01070000000004</v>
      </c>
      <c r="E2122" s="38">
        <v>588.01070000000004</v>
      </c>
      <c r="F2122" s="38">
        <v>588.01070000000004</v>
      </c>
      <c r="G2122" s="38"/>
      <c r="H2122" s="38"/>
      <c r="I2122" s="38"/>
      <c r="J2122" s="38"/>
      <c r="K2122" s="38"/>
    </row>
    <row r="2123" spans="1:11" x14ac:dyDescent="0.25">
      <c r="A2123" s="39">
        <v>41786</v>
      </c>
      <c r="B2123" s="38">
        <v>0</v>
      </c>
      <c r="C2123" s="38">
        <v>604.57249999999999</v>
      </c>
      <c r="D2123" s="38">
        <v>604.57249999999999</v>
      </c>
      <c r="E2123" s="38">
        <v>604.57249999999999</v>
      </c>
      <c r="F2123" s="38">
        <v>604.57249999999999</v>
      </c>
      <c r="G2123" s="38"/>
      <c r="H2123" s="38"/>
      <c r="I2123" s="38"/>
      <c r="J2123" s="38"/>
      <c r="K2123" s="38"/>
    </row>
    <row r="2124" spans="1:11" x14ac:dyDescent="0.25">
      <c r="A2124" s="39">
        <v>41787</v>
      </c>
      <c r="B2124" s="38">
        <v>0</v>
      </c>
      <c r="C2124" s="38">
        <v>606.82240000000002</v>
      </c>
      <c r="D2124" s="38">
        <v>606.82240000000002</v>
      </c>
      <c r="E2124" s="38">
        <v>606.82240000000002</v>
      </c>
      <c r="F2124" s="38">
        <v>606.82240000000002</v>
      </c>
      <c r="G2124" s="38"/>
      <c r="H2124" s="38"/>
      <c r="I2124" s="38"/>
      <c r="J2124" s="38"/>
      <c r="K2124" s="38"/>
    </row>
    <row r="2125" spans="1:11" x14ac:dyDescent="0.25">
      <c r="A2125" s="39">
        <v>41788</v>
      </c>
      <c r="B2125" s="38">
        <v>0</v>
      </c>
      <c r="C2125" s="38">
        <v>608.96190000000001</v>
      </c>
      <c r="D2125" s="38">
        <v>608.96190000000001</v>
      </c>
      <c r="E2125" s="38">
        <v>608.96190000000001</v>
      </c>
      <c r="F2125" s="38">
        <v>608.96190000000001</v>
      </c>
      <c r="G2125" s="38"/>
      <c r="H2125" s="38"/>
      <c r="I2125" s="38"/>
      <c r="J2125" s="38"/>
      <c r="K2125" s="38"/>
    </row>
    <row r="2126" spans="1:11" x14ac:dyDescent="0.25">
      <c r="A2126" s="39">
        <v>41789</v>
      </c>
      <c r="B2126" s="38">
        <v>0</v>
      </c>
      <c r="C2126" s="38">
        <v>608.23969999999997</v>
      </c>
      <c r="D2126" s="38">
        <v>608.23969999999997</v>
      </c>
      <c r="E2126" s="38">
        <v>608.23969999999997</v>
      </c>
      <c r="F2126" s="38">
        <v>608.23969999999997</v>
      </c>
      <c r="G2126" s="38"/>
      <c r="H2126" s="38"/>
      <c r="I2126" s="38"/>
      <c r="J2126" s="38"/>
      <c r="K2126" s="38"/>
    </row>
    <row r="2127" spans="1:11" x14ac:dyDescent="0.25">
      <c r="A2127" s="39">
        <v>41792</v>
      </c>
      <c r="B2127" s="38">
        <v>0</v>
      </c>
      <c r="C2127" s="38">
        <v>612.49279999999999</v>
      </c>
      <c r="D2127" s="38">
        <v>612.49279999999999</v>
      </c>
      <c r="E2127" s="38">
        <v>612.49279999999999</v>
      </c>
      <c r="F2127" s="38">
        <v>612.49279999999999</v>
      </c>
      <c r="G2127" s="38"/>
      <c r="H2127" s="38"/>
      <c r="I2127" s="38"/>
      <c r="J2127" s="38"/>
      <c r="K2127" s="38"/>
    </row>
    <row r="2128" spans="1:11" x14ac:dyDescent="0.25">
      <c r="A2128" s="39">
        <v>41793</v>
      </c>
      <c r="B2128" s="38">
        <v>0</v>
      </c>
      <c r="C2128" s="38">
        <v>611.63049999999998</v>
      </c>
      <c r="D2128" s="38">
        <v>611.63049999999998</v>
      </c>
      <c r="E2128" s="38">
        <v>611.63049999999998</v>
      </c>
      <c r="F2128" s="38">
        <v>611.63049999999998</v>
      </c>
      <c r="G2128" s="38"/>
      <c r="H2128" s="38"/>
      <c r="I2128" s="38"/>
      <c r="J2128" s="38"/>
      <c r="K2128" s="38"/>
    </row>
    <row r="2129" spans="1:11" x14ac:dyDescent="0.25">
      <c r="A2129" s="39">
        <v>41794</v>
      </c>
      <c r="B2129" s="38">
        <v>0</v>
      </c>
      <c r="C2129" s="38">
        <v>617.01729999999998</v>
      </c>
      <c r="D2129" s="38">
        <v>617.01729999999998</v>
      </c>
      <c r="E2129" s="38">
        <v>617.01729999999998</v>
      </c>
      <c r="F2129" s="38">
        <v>617.01729999999998</v>
      </c>
      <c r="G2129" s="38"/>
      <c r="H2129" s="38"/>
      <c r="I2129" s="38"/>
      <c r="J2129" s="38"/>
      <c r="K2129" s="38"/>
    </row>
    <row r="2130" spans="1:11" x14ac:dyDescent="0.25">
      <c r="A2130" s="39">
        <v>41795</v>
      </c>
      <c r="B2130" s="38">
        <v>0</v>
      </c>
      <c r="C2130" s="38">
        <v>640.05799999999999</v>
      </c>
      <c r="D2130" s="38">
        <v>640.05799999999999</v>
      </c>
      <c r="E2130" s="38">
        <v>640.05799999999999</v>
      </c>
      <c r="F2130" s="38">
        <v>640.05799999999999</v>
      </c>
      <c r="G2130" s="38"/>
      <c r="H2130" s="38"/>
      <c r="I2130" s="38"/>
      <c r="J2130" s="38"/>
      <c r="K2130" s="38"/>
    </row>
    <row r="2131" spans="1:11" x14ac:dyDescent="0.25">
      <c r="A2131" s="39">
        <v>41796</v>
      </c>
      <c r="B2131" s="38">
        <v>0</v>
      </c>
      <c r="C2131" s="38">
        <v>669.11959999999999</v>
      </c>
      <c r="D2131" s="38">
        <v>669.11959999999999</v>
      </c>
      <c r="E2131" s="38">
        <v>669.11959999999999</v>
      </c>
      <c r="F2131" s="38">
        <v>669.11959999999999</v>
      </c>
      <c r="G2131" s="38"/>
      <c r="H2131" s="38"/>
      <c r="I2131" s="38"/>
      <c r="J2131" s="38"/>
      <c r="K2131" s="38"/>
    </row>
    <row r="2132" spans="1:11" x14ac:dyDescent="0.25">
      <c r="A2132" s="39">
        <v>41799</v>
      </c>
      <c r="B2132" s="38">
        <v>0</v>
      </c>
      <c r="C2132" s="38">
        <v>661.62760000000003</v>
      </c>
      <c r="D2132" s="38">
        <v>661.62760000000003</v>
      </c>
      <c r="E2132" s="38">
        <v>661.62760000000003</v>
      </c>
      <c r="F2132" s="38">
        <v>661.62760000000003</v>
      </c>
      <c r="G2132" s="38"/>
      <c r="H2132" s="38"/>
      <c r="I2132" s="38"/>
      <c r="J2132" s="38"/>
      <c r="K2132" s="38"/>
    </row>
    <row r="2133" spans="1:11" x14ac:dyDescent="0.25">
      <c r="A2133" s="39">
        <v>41800</v>
      </c>
      <c r="B2133" s="38">
        <v>0</v>
      </c>
      <c r="C2133" s="38">
        <v>673.47180000000003</v>
      </c>
      <c r="D2133" s="38">
        <v>673.47180000000003</v>
      </c>
      <c r="E2133" s="38">
        <v>673.47180000000003</v>
      </c>
      <c r="F2133" s="38">
        <v>673.47180000000003</v>
      </c>
      <c r="G2133" s="38"/>
      <c r="H2133" s="38"/>
      <c r="I2133" s="38"/>
      <c r="J2133" s="38"/>
      <c r="K2133" s="38"/>
    </row>
    <row r="2134" spans="1:11" x14ac:dyDescent="0.25">
      <c r="A2134" s="39">
        <v>41801</v>
      </c>
      <c r="B2134" s="38">
        <v>0</v>
      </c>
      <c r="C2134" s="38">
        <v>659.06380000000001</v>
      </c>
      <c r="D2134" s="38">
        <v>659.06380000000001</v>
      </c>
      <c r="E2134" s="38">
        <v>659.06380000000001</v>
      </c>
      <c r="F2134" s="38">
        <v>659.06380000000001</v>
      </c>
      <c r="G2134" s="38"/>
      <c r="H2134" s="38"/>
      <c r="I2134" s="38"/>
      <c r="J2134" s="38"/>
      <c r="K2134" s="38"/>
    </row>
    <row r="2135" spans="1:11" x14ac:dyDescent="0.25">
      <c r="A2135" s="39">
        <v>41802</v>
      </c>
      <c r="B2135" s="38">
        <v>0</v>
      </c>
      <c r="C2135" s="38">
        <v>625.4597</v>
      </c>
      <c r="D2135" s="38">
        <v>625.4597</v>
      </c>
      <c r="E2135" s="38">
        <v>625.4597</v>
      </c>
      <c r="F2135" s="38">
        <v>625.4597</v>
      </c>
      <c r="G2135" s="38"/>
      <c r="H2135" s="38"/>
      <c r="I2135" s="38"/>
      <c r="J2135" s="38"/>
      <c r="K2135" s="38"/>
    </row>
    <row r="2136" spans="1:11" x14ac:dyDescent="0.25">
      <c r="A2136" s="39">
        <v>41803</v>
      </c>
      <c r="B2136" s="38">
        <v>0</v>
      </c>
      <c r="C2136" s="38">
        <v>635.99720000000002</v>
      </c>
      <c r="D2136" s="38">
        <v>635.99720000000002</v>
      </c>
      <c r="E2136" s="38">
        <v>635.99720000000002</v>
      </c>
      <c r="F2136" s="38">
        <v>635.99720000000002</v>
      </c>
      <c r="G2136" s="38"/>
      <c r="H2136" s="38"/>
      <c r="I2136" s="38"/>
      <c r="J2136" s="38"/>
      <c r="K2136" s="38"/>
    </row>
    <row r="2137" spans="1:11" x14ac:dyDescent="0.25">
      <c r="A2137" s="39">
        <v>41806</v>
      </c>
      <c r="B2137" s="38">
        <v>0</v>
      </c>
      <c r="C2137" s="38">
        <v>637.82000000000005</v>
      </c>
      <c r="D2137" s="38">
        <v>637.82000000000005</v>
      </c>
      <c r="E2137" s="38">
        <v>637.82000000000005</v>
      </c>
      <c r="F2137" s="38">
        <v>637.82000000000005</v>
      </c>
      <c r="G2137" s="38"/>
      <c r="H2137" s="38"/>
      <c r="I2137" s="38"/>
      <c r="J2137" s="38"/>
      <c r="K2137" s="38"/>
    </row>
    <row r="2138" spans="1:11" x14ac:dyDescent="0.25">
      <c r="A2138" s="39">
        <v>41807</v>
      </c>
      <c r="B2138" s="38">
        <v>0</v>
      </c>
      <c r="C2138" s="38">
        <v>660.70899999999995</v>
      </c>
      <c r="D2138" s="38">
        <v>660.70899999999995</v>
      </c>
      <c r="E2138" s="38">
        <v>660.70899999999995</v>
      </c>
      <c r="F2138" s="38">
        <v>660.70899999999995</v>
      </c>
      <c r="G2138" s="38"/>
      <c r="H2138" s="38"/>
      <c r="I2138" s="38"/>
      <c r="J2138" s="38"/>
      <c r="K2138" s="38"/>
    </row>
    <row r="2139" spans="1:11" x14ac:dyDescent="0.25">
      <c r="A2139" s="39">
        <v>41808</v>
      </c>
      <c r="B2139" s="38">
        <v>0</v>
      </c>
      <c r="C2139" s="38">
        <v>691.93529999999998</v>
      </c>
      <c r="D2139" s="38">
        <v>691.93529999999998</v>
      </c>
      <c r="E2139" s="38">
        <v>691.93529999999998</v>
      </c>
      <c r="F2139" s="38">
        <v>691.93529999999998</v>
      </c>
      <c r="G2139" s="38"/>
      <c r="H2139" s="38"/>
      <c r="I2139" s="38"/>
      <c r="J2139" s="38"/>
      <c r="K2139" s="38"/>
    </row>
    <row r="2140" spans="1:11" x14ac:dyDescent="0.25">
      <c r="A2140" s="39">
        <v>41809</v>
      </c>
      <c r="B2140" s="38">
        <v>0</v>
      </c>
      <c r="C2140" s="38">
        <v>692.36369999999999</v>
      </c>
      <c r="D2140" s="38">
        <v>692.36369999999999</v>
      </c>
      <c r="E2140" s="38">
        <v>692.36369999999999</v>
      </c>
      <c r="F2140" s="38">
        <v>692.36369999999999</v>
      </c>
      <c r="G2140" s="38"/>
      <c r="H2140" s="38"/>
      <c r="I2140" s="38"/>
      <c r="J2140" s="38"/>
      <c r="K2140" s="38"/>
    </row>
    <row r="2141" spans="1:11" x14ac:dyDescent="0.25">
      <c r="A2141" s="39">
        <v>41810</v>
      </c>
      <c r="B2141" s="38">
        <v>0</v>
      </c>
      <c r="C2141" s="38">
        <v>683.50729999999999</v>
      </c>
      <c r="D2141" s="38">
        <v>683.50729999999999</v>
      </c>
      <c r="E2141" s="38">
        <v>683.50729999999999</v>
      </c>
      <c r="F2141" s="38">
        <v>683.50729999999999</v>
      </c>
      <c r="G2141" s="38"/>
      <c r="H2141" s="38"/>
      <c r="I2141" s="38"/>
      <c r="J2141" s="38"/>
      <c r="K2141" s="38"/>
    </row>
    <row r="2142" spans="1:11" x14ac:dyDescent="0.25">
      <c r="A2142" s="39">
        <v>41813</v>
      </c>
      <c r="B2142" s="38">
        <v>0</v>
      </c>
      <c r="C2142" s="38">
        <v>699.95979999999997</v>
      </c>
      <c r="D2142" s="38">
        <v>699.95979999999997</v>
      </c>
      <c r="E2142" s="38">
        <v>699.95979999999997</v>
      </c>
      <c r="F2142" s="38">
        <v>699.95979999999997</v>
      </c>
      <c r="G2142" s="38"/>
      <c r="H2142" s="38"/>
      <c r="I2142" s="38"/>
      <c r="J2142" s="38"/>
      <c r="K2142" s="38"/>
    </row>
    <row r="2143" spans="1:11" x14ac:dyDescent="0.25">
      <c r="A2143" s="39">
        <v>41814</v>
      </c>
      <c r="B2143" s="38">
        <v>0</v>
      </c>
      <c r="C2143" s="38">
        <v>674.1979</v>
      </c>
      <c r="D2143" s="38">
        <v>674.1979</v>
      </c>
      <c r="E2143" s="38">
        <v>674.1979</v>
      </c>
      <c r="F2143" s="38">
        <v>674.1979</v>
      </c>
      <c r="G2143" s="38"/>
      <c r="H2143" s="38"/>
      <c r="I2143" s="38"/>
      <c r="J2143" s="38"/>
      <c r="K2143" s="38"/>
    </row>
    <row r="2144" spans="1:11" x14ac:dyDescent="0.25">
      <c r="A2144" s="39">
        <v>41815</v>
      </c>
      <c r="B2144" s="38">
        <v>0</v>
      </c>
      <c r="C2144" s="38">
        <v>696.36279999999999</v>
      </c>
      <c r="D2144" s="38">
        <v>696.36279999999999</v>
      </c>
      <c r="E2144" s="38">
        <v>696.36279999999999</v>
      </c>
      <c r="F2144" s="38">
        <v>696.36279999999999</v>
      </c>
      <c r="G2144" s="38"/>
      <c r="H2144" s="38"/>
      <c r="I2144" s="38"/>
      <c r="J2144" s="38"/>
      <c r="K2144" s="38"/>
    </row>
    <row r="2145" spans="1:11" x14ac:dyDescent="0.25">
      <c r="A2145" s="39">
        <v>41816</v>
      </c>
      <c r="B2145" s="38">
        <v>0</v>
      </c>
      <c r="C2145" s="38">
        <v>691.18650000000002</v>
      </c>
      <c r="D2145" s="38">
        <v>691.18650000000002</v>
      </c>
      <c r="E2145" s="38">
        <v>691.18650000000002</v>
      </c>
      <c r="F2145" s="38">
        <v>691.18650000000002</v>
      </c>
      <c r="G2145" s="38"/>
      <c r="H2145" s="38"/>
      <c r="I2145" s="38"/>
      <c r="J2145" s="38"/>
      <c r="K2145" s="38"/>
    </row>
    <row r="2146" spans="1:11" x14ac:dyDescent="0.25">
      <c r="A2146" s="39">
        <v>41817</v>
      </c>
      <c r="B2146" s="38">
        <v>0</v>
      </c>
      <c r="C2146" s="38">
        <v>697.44230000000005</v>
      </c>
      <c r="D2146" s="38">
        <v>697.44230000000005</v>
      </c>
      <c r="E2146" s="38">
        <v>697.44230000000005</v>
      </c>
      <c r="F2146" s="38">
        <v>697.44230000000005</v>
      </c>
      <c r="G2146" s="38"/>
      <c r="H2146" s="38"/>
      <c r="I2146" s="38"/>
      <c r="J2146" s="38"/>
      <c r="K2146" s="38"/>
    </row>
    <row r="2147" spans="1:11" x14ac:dyDescent="0.25">
      <c r="A2147" s="39">
        <v>41820</v>
      </c>
      <c r="B2147" s="38">
        <v>0</v>
      </c>
      <c r="C2147" s="38">
        <v>704.41269999999997</v>
      </c>
      <c r="D2147" s="38">
        <v>704.41269999999997</v>
      </c>
      <c r="E2147" s="38">
        <v>704.41269999999997</v>
      </c>
      <c r="F2147" s="38">
        <v>704.41269999999997</v>
      </c>
      <c r="G2147" s="38"/>
      <c r="H2147" s="38"/>
      <c r="I2147" s="38"/>
      <c r="J2147" s="38"/>
      <c r="K2147" s="38"/>
    </row>
    <row r="2148" spans="1:11" x14ac:dyDescent="0.25">
      <c r="A2148" s="39">
        <v>41821</v>
      </c>
      <c r="B2148" s="38">
        <v>0</v>
      </c>
      <c r="C2148" s="38">
        <v>725.61710000000005</v>
      </c>
      <c r="D2148" s="38">
        <v>725.61710000000005</v>
      </c>
      <c r="E2148" s="38">
        <v>725.61710000000005</v>
      </c>
      <c r="F2148" s="38">
        <v>725.61710000000005</v>
      </c>
      <c r="G2148" s="38"/>
      <c r="H2148" s="38"/>
      <c r="I2148" s="38"/>
      <c r="J2148" s="38"/>
      <c r="K2148" s="38"/>
    </row>
    <row r="2149" spans="1:11" x14ac:dyDescent="0.25">
      <c r="A2149" s="39">
        <v>41822</v>
      </c>
      <c r="B2149" s="38">
        <v>0</v>
      </c>
      <c r="C2149" s="38">
        <v>731.34770000000003</v>
      </c>
      <c r="D2149" s="38">
        <v>731.34770000000003</v>
      </c>
      <c r="E2149" s="38">
        <v>731.34770000000003</v>
      </c>
      <c r="F2149" s="38">
        <v>731.34770000000003</v>
      </c>
      <c r="G2149" s="38"/>
      <c r="H2149" s="38"/>
      <c r="I2149" s="38"/>
      <c r="J2149" s="38"/>
      <c r="K2149" s="38"/>
    </row>
    <row r="2150" spans="1:11" x14ac:dyDescent="0.25">
      <c r="A2150" s="39">
        <v>41823</v>
      </c>
      <c r="B2150" s="38">
        <v>0</v>
      </c>
      <c r="C2150" s="38">
        <v>738.96590000000003</v>
      </c>
      <c r="D2150" s="38">
        <v>738.96590000000003</v>
      </c>
      <c r="E2150" s="38">
        <v>738.96590000000003</v>
      </c>
      <c r="F2150" s="38">
        <v>738.96590000000003</v>
      </c>
      <c r="G2150" s="38"/>
      <c r="H2150" s="38"/>
      <c r="I2150" s="38"/>
      <c r="J2150" s="38"/>
      <c r="K2150" s="38"/>
    </row>
    <row r="2151" spans="1:11" x14ac:dyDescent="0.25">
      <c r="A2151" s="39">
        <v>41827</v>
      </c>
      <c r="B2151" s="38">
        <v>0</v>
      </c>
      <c r="C2151" s="38">
        <v>723.28330000000005</v>
      </c>
      <c r="D2151" s="38">
        <v>723.28330000000005</v>
      </c>
      <c r="E2151" s="38">
        <v>723.28330000000005</v>
      </c>
      <c r="F2151" s="38">
        <v>723.28330000000005</v>
      </c>
      <c r="G2151" s="38"/>
      <c r="H2151" s="38"/>
      <c r="I2151" s="38"/>
      <c r="J2151" s="38"/>
      <c r="K2151" s="38"/>
    </row>
    <row r="2152" spans="1:11" x14ac:dyDescent="0.25">
      <c r="A2152" s="39">
        <v>41828</v>
      </c>
      <c r="B2152" s="38">
        <v>0</v>
      </c>
      <c r="C2152" s="38">
        <v>711.09169999999995</v>
      </c>
      <c r="D2152" s="38">
        <v>711.09169999999995</v>
      </c>
      <c r="E2152" s="38">
        <v>711.09169999999995</v>
      </c>
      <c r="F2152" s="38">
        <v>711.09169999999995</v>
      </c>
      <c r="G2152" s="38"/>
      <c r="H2152" s="38"/>
      <c r="I2152" s="38"/>
      <c r="J2152" s="38"/>
      <c r="K2152" s="38"/>
    </row>
    <row r="2153" spans="1:11" x14ac:dyDescent="0.25">
      <c r="A2153" s="39">
        <v>41829</v>
      </c>
      <c r="B2153" s="38">
        <v>0</v>
      </c>
      <c r="C2153" s="38">
        <v>727.23389999999995</v>
      </c>
      <c r="D2153" s="38">
        <v>727.23389999999995</v>
      </c>
      <c r="E2153" s="38">
        <v>727.23389999999995</v>
      </c>
      <c r="F2153" s="38">
        <v>727.23389999999995</v>
      </c>
      <c r="G2153" s="38"/>
      <c r="H2153" s="38"/>
      <c r="I2153" s="38"/>
      <c r="J2153" s="38"/>
      <c r="K2153" s="38"/>
    </row>
    <row r="2154" spans="1:11" x14ac:dyDescent="0.25">
      <c r="A2154" s="39">
        <v>41830</v>
      </c>
      <c r="B2154" s="38">
        <v>0</v>
      </c>
      <c r="C2154" s="38">
        <v>699.32830000000001</v>
      </c>
      <c r="D2154" s="38">
        <v>699.32830000000001</v>
      </c>
      <c r="E2154" s="38">
        <v>699.32830000000001</v>
      </c>
      <c r="F2154" s="38">
        <v>699.32830000000001</v>
      </c>
      <c r="G2154" s="38"/>
      <c r="H2154" s="38"/>
      <c r="I2154" s="38"/>
      <c r="J2154" s="38"/>
      <c r="K2154" s="38"/>
    </row>
    <row r="2155" spans="1:11" x14ac:dyDescent="0.25">
      <c r="A2155" s="39">
        <v>41831</v>
      </c>
      <c r="B2155" s="38">
        <v>0</v>
      </c>
      <c r="C2155" s="38">
        <v>709.6961</v>
      </c>
      <c r="D2155" s="38">
        <v>709.6961</v>
      </c>
      <c r="E2155" s="38">
        <v>709.6961</v>
      </c>
      <c r="F2155" s="38">
        <v>709.6961</v>
      </c>
      <c r="G2155" s="38"/>
      <c r="H2155" s="38"/>
      <c r="I2155" s="38"/>
      <c r="J2155" s="38"/>
      <c r="K2155" s="38"/>
    </row>
    <row r="2156" spans="1:11" x14ac:dyDescent="0.25">
      <c r="A2156" s="39">
        <v>41834</v>
      </c>
      <c r="B2156" s="38">
        <v>0</v>
      </c>
      <c r="C2156" s="38">
        <v>729.21249999999998</v>
      </c>
      <c r="D2156" s="38">
        <v>729.21249999999998</v>
      </c>
      <c r="E2156" s="38">
        <v>729.21249999999998</v>
      </c>
      <c r="F2156" s="38">
        <v>729.21249999999998</v>
      </c>
      <c r="G2156" s="38"/>
      <c r="H2156" s="38"/>
      <c r="I2156" s="38"/>
      <c r="J2156" s="38"/>
      <c r="K2156" s="38"/>
    </row>
    <row r="2157" spans="1:11" x14ac:dyDescent="0.25">
      <c r="A2157" s="39">
        <v>41835</v>
      </c>
      <c r="B2157" s="38">
        <v>0</v>
      </c>
      <c r="C2157" s="38">
        <v>714.60050000000001</v>
      </c>
      <c r="D2157" s="38">
        <v>714.60050000000001</v>
      </c>
      <c r="E2157" s="38">
        <v>714.60050000000001</v>
      </c>
      <c r="F2157" s="38">
        <v>714.60050000000001</v>
      </c>
      <c r="G2157" s="38"/>
      <c r="H2157" s="38"/>
      <c r="I2157" s="38"/>
      <c r="J2157" s="38"/>
      <c r="K2157" s="38"/>
    </row>
    <row r="2158" spans="1:11" x14ac:dyDescent="0.25">
      <c r="A2158" s="39">
        <v>41836</v>
      </c>
      <c r="B2158" s="38">
        <v>0</v>
      </c>
      <c r="C2158" s="38">
        <v>730.52930000000003</v>
      </c>
      <c r="D2158" s="38">
        <v>730.52930000000003</v>
      </c>
      <c r="E2158" s="38">
        <v>730.52930000000003</v>
      </c>
      <c r="F2158" s="38">
        <v>730.52930000000003</v>
      </c>
      <c r="G2158" s="38"/>
      <c r="H2158" s="38"/>
      <c r="I2158" s="38"/>
      <c r="J2158" s="38"/>
      <c r="K2158" s="38"/>
    </row>
    <row r="2159" spans="1:11" x14ac:dyDescent="0.25">
      <c r="A2159" s="39">
        <v>41837</v>
      </c>
      <c r="B2159" s="38">
        <v>0</v>
      </c>
      <c r="C2159" s="38">
        <v>657.47180000000003</v>
      </c>
      <c r="D2159" s="38">
        <v>657.47180000000003</v>
      </c>
      <c r="E2159" s="38">
        <v>657.47180000000003</v>
      </c>
      <c r="F2159" s="38">
        <v>657.47180000000003</v>
      </c>
      <c r="G2159" s="38"/>
      <c r="H2159" s="38"/>
      <c r="I2159" s="38"/>
      <c r="J2159" s="38"/>
      <c r="K2159" s="38"/>
    </row>
    <row r="2160" spans="1:11" x14ac:dyDescent="0.25">
      <c r="A2160" s="39">
        <v>41838</v>
      </c>
      <c r="B2160" s="38">
        <v>0</v>
      </c>
      <c r="C2160" s="38">
        <v>706.3578</v>
      </c>
      <c r="D2160" s="38">
        <v>706.3578</v>
      </c>
      <c r="E2160" s="38">
        <v>706.3578</v>
      </c>
      <c r="F2160" s="38">
        <v>706.3578</v>
      </c>
      <c r="G2160" s="38"/>
      <c r="H2160" s="38"/>
      <c r="I2160" s="38"/>
      <c r="J2160" s="38"/>
      <c r="K2160" s="38"/>
    </row>
    <row r="2161" spans="1:11" x14ac:dyDescent="0.25">
      <c r="A2161" s="39">
        <v>41841</v>
      </c>
      <c r="B2161" s="38">
        <v>0</v>
      </c>
      <c r="C2161" s="38">
        <v>687.02329999999995</v>
      </c>
      <c r="D2161" s="38">
        <v>687.02329999999995</v>
      </c>
      <c r="E2161" s="38">
        <v>687.02329999999995</v>
      </c>
      <c r="F2161" s="38">
        <v>687.02329999999995</v>
      </c>
      <c r="G2161" s="38"/>
      <c r="H2161" s="38"/>
      <c r="I2161" s="38"/>
      <c r="J2161" s="38"/>
      <c r="K2161" s="38"/>
    </row>
    <row r="2162" spans="1:11" x14ac:dyDescent="0.25">
      <c r="A2162" s="39">
        <v>41842</v>
      </c>
      <c r="B2162" s="38">
        <v>0</v>
      </c>
      <c r="C2162" s="38">
        <v>704.12720000000002</v>
      </c>
      <c r="D2162" s="38">
        <v>704.12720000000002</v>
      </c>
      <c r="E2162" s="38">
        <v>704.12720000000002</v>
      </c>
      <c r="F2162" s="38">
        <v>704.12720000000002</v>
      </c>
      <c r="G2162" s="38"/>
      <c r="H2162" s="38"/>
      <c r="I2162" s="38"/>
      <c r="J2162" s="38"/>
      <c r="K2162" s="38"/>
    </row>
    <row r="2163" spans="1:11" x14ac:dyDescent="0.25">
      <c r="A2163" s="39">
        <v>41843</v>
      </c>
      <c r="B2163" s="38">
        <v>0</v>
      </c>
      <c r="C2163" s="38">
        <v>695.53380000000004</v>
      </c>
      <c r="D2163" s="38">
        <v>695.53380000000004</v>
      </c>
      <c r="E2163" s="38">
        <v>695.53380000000004</v>
      </c>
      <c r="F2163" s="38">
        <v>695.53380000000004</v>
      </c>
      <c r="G2163" s="38"/>
      <c r="H2163" s="38"/>
      <c r="I2163" s="38"/>
      <c r="J2163" s="38"/>
      <c r="K2163" s="38"/>
    </row>
    <row r="2164" spans="1:11" x14ac:dyDescent="0.25">
      <c r="A2164" s="39">
        <v>41844</v>
      </c>
      <c r="B2164" s="38">
        <v>0</v>
      </c>
      <c r="C2164" s="38">
        <v>700.84699999999998</v>
      </c>
      <c r="D2164" s="38">
        <v>700.84699999999998</v>
      </c>
      <c r="E2164" s="38">
        <v>700.84699999999998</v>
      </c>
      <c r="F2164" s="38">
        <v>700.84699999999998</v>
      </c>
      <c r="G2164" s="38"/>
      <c r="H2164" s="38"/>
      <c r="I2164" s="38"/>
      <c r="J2164" s="38"/>
      <c r="K2164" s="38"/>
    </row>
    <row r="2165" spans="1:11" x14ac:dyDescent="0.25">
      <c r="A2165" s="39">
        <v>41845</v>
      </c>
      <c r="B2165" s="38">
        <v>0</v>
      </c>
      <c r="C2165" s="38">
        <v>680.00400000000002</v>
      </c>
      <c r="D2165" s="38">
        <v>680.00400000000002</v>
      </c>
      <c r="E2165" s="38">
        <v>680.00400000000002</v>
      </c>
      <c r="F2165" s="38">
        <v>680.00400000000002</v>
      </c>
      <c r="G2165" s="38"/>
      <c r="H2165" s="38"/>
      <c r="I2165" s="38"/>
      <c r="J2165" s="38"/>
      <c r="K2165" s="38"/>
    </row>
    <row r="2166" spans="1:11" x14ac:dyDescent="0.25">
      <c r="A2166" s="39">
        <v>41848</v>
      </c>
      <c r="B2166" s="38">
        <v>0</v>
      </c>
      <c r="C2166" s="38">
        <v>685.49990000000003</v>
      </c>
      <c r="D2166" s="38">
        <v>685.49990000000003</v>
      </c>
      <c r="E2166" s="38">
        <v>685.49990000000003</v>
      </c>
      <c r="F2166" s="38">
        <v>685.49990000000003</v>
      </c>
      <c r="G2166" s="38"/>
      <c r="H2166" s="38"/>
      <c r="I2166" s="38"/>
      <c r="J2166" s="38"/>
      <c r="K2166" s="38"/>
    </row>
    <row r="2167" spans="1:11" x14ac:dyDescent="0.25">
      <c r="A2167" s="39">
        <v>41849</v>
      </c>
      <c r="B2167" s="38">
        <v>0</v>
      </c>
      <c r="C2167" s="38">
        <v>685.72199999999998</v>
      </c>
      <c r="D2167" s="38">
        <v>685.72199999999998</v>
      </c>
      <c r="E2167" s="38">
        <v>685.72199999999998</v>
      </c>
      <c r="F2167" s="38">
        <v>685.72199999999998</v>
      </c>
      <c r="G2167" s="38"/>
      <c r="H2167" s="38"/>
      <c r="I2167" s="38"/>
      <c r="J2167" s="38"/>
      <c r="K2167" s="38"/>
    </row>
    <row r="2168" spans="1:11" x14ac:dyDescent="0.25">
      <c r="A2168" s="39">
        <v>41850</v>
      </c>
      <c r="B2168" s="38">
        <v>0</v>
      </c>
      <c r="C2168" s="38">
        <v>674.63599999999997</v>
      </c>
      <c r="D2168" s="38">
        <v>674.63599999999997</v>
      </c>
      <c r="E2168" s="38">
        <v>674.63599999999997</v>
      </c>
      <c r="F2168" s="38">
        <v>674.63599999999997</v>
      </c>
      <c r="G2168" s="38"/>
      <c r="H2168" s="38"/>
      <c r="I2168" s="38"/>
      <c r="J2168" s="38"/>
      <c r="K2168" s="38"/>
    </row>
    <row r="2169" spans="1:11" x14ac:dyDescent="0.25">
      <c r="A2169" s="39">
        <v>41851</v>
      </c>
      <c r="B2169" s="38">
        <v>0</v>
      </c>
      <c r="C2169" s="38">
        <v>613.95339999999999</v>
      </c>
      <c r="D2169" s="38">
        <v>613.95339999999999</v>
      </c>
      <c r="E2169" s="38">
        <v>613.95339999999999</v>
      </c>
      <c r="F2169" s="38">
        <v>613.95339999999999</v>
      </c>
      <c r="G2169" s="38"/>
      <c r="H2169" s="38"/>
      <c r="I2169" s="38"/>
      <c r="J2169" s="38"/>
      <c r="K2169" s="38"/>
    </row>
    <row r="2170" spans="1:11" x14ac:dyDescent="0.25">
      <c r="A2170" s="39">
        <v>41852</v>
      </c>
      <c r="B2170" s="38">
        <v>0</v>
      </c>
      <c r="C2170" s="38">
        <v>586.54269999999997</v>
      </c>
      <c r="D2170" s="38">
        <v>586.54269999999997</v>
      </c>
      <c r="E2170" s="38">
        <v>586.54269999999997</v>
      </c>
      <c r="F2170" s="38">
        <v>586.54269999999997</v>
      </c>
      <c r="G2170" s="38"/>
      <c r="H2170" s="38"/>
      <c r="I2170" s="38"/>
      <c r="J2170" s="38"/>
      <c r="K2170" s="38"/>
    </row>
    <row r="2171" spans="1:11" x14ac:dyDescent="0.25">
      <c r="A2171" s="39">
        <v>41855</v>
      </c>
      <c r="B2171" s="38">
        <v>0</v>
      </c>
      <c r="C2171" s="38">
        <v>621.69640000000004</v>
      </c>
      <c r="D2171" s="38">
        <v>621.69640000000004</v>
      </c>
      <c r="E2171" s="38">
        <v>621.69640000000004</v>
      </c>
      <c r="F2171" s="38">
        <v>621.69640000000004</v>
      </c>
      <c r="G2171" s="38"/>
      <c r="H2171" s="38"/>
      <c r="I2171" s="38"/>
      <c r="J2171" s="38"/>
      <c r="K2171" s="38"/>
    </row>
    <row r="2172" spans="1:11" x14ac:dyDescent="0.25">
      <c r="A2172" s="39">
        <v>41856</v>
      </c>
      <c r="B2172" s="38">
        <v>0</v>
      </c>
      <c r="C2172" s="38">
        <v>570.03049999999996</v>
      </c>
      <c r="D2172" s="38">
        <v>570.03049999999996</v>
      </c>
      <c r="E2172" s="38">
        <v>570.03049999999996</v>
      </c>
      <c r="F2172" s="38">
        <v>570.03049999999996</v>
      </c>
      <c r="G2172" s="38"/>
      <c r="H2172" s="38"/>
      <c r="I2172" s="38"/>
      <c r="J2172" s="38"/>
      <c r="K2172" s="38"/>
    </row>
    <row r="2173" spans="1:11" x14ac:dyDescent="0.25">
      <c r="A2173" s="39">
        <v>41857</v>
      </c>
      <c r="B2173" s="38">
        <v>0</v>
      </c>
      <c r="C2173" s="38">
        <v>567.48199999999997</v>
      </c>
      <c r="D2173" s="38">
        <v>567.48199999999997</v>
      </c>
      <c r="E2173" s="38">
        <v>567.48199999999997</v>
      </c>
      <c r="F2173" s="38">
        <v>567.48199999999997</v>
      </c>
      <c r="G2173" s="38"/>
      <c r="H2173" s="38"/>
      <c r="I2173" s="38"/>
      <c r="J2173" s="38"/>
      <c r="K2173" s="38"/>
    </row>
    <row r="2174" spans="1:11" x14ac:dyDescent="0.25">
      <c r="A2174" s="39">
        <v>41858</v>
      </c>
      <c r="B2174" s="38">
        <v>0</v>
      </c>
      <c r="C2174" s="38">
        <v>553.64059999999995</v>
      </c>
      <c r="D2174" s="38">
        <v>553.64059999999995</v>
      </c>
      <c r="E2174" s="38">
        <v>553.64059999999995</v>
      </c>
      <c r="F2174" s="38">
        <v>553.64059999999995</v>
      </c>
      <c r="G2174" s="38"/>
      <c r="H2174" s="38"/>
      <c r="I2174" s="38"/>
      <c r="J2174" s="38"/>
      <c r="K2174" s="38"/>
    </row>
    <row r="2175" spans="1:11" x14ac:dyDescent="0.25">
      <c r="A2175" s="39">
        <v>41859</v>
      </c>
      <c r="B2175" s="38">
        <v>0</v>
      </c>
      <c r="C2175" s="38">
        <v>576.94209999999998</v>
      </c>
      <c r="D2175" s="38">
        <v>576.94209999999998</v>
      </c>
      <c r="E2175" s="38">
        <v>576.94209999999998</v>
      </c>
      <c r="F2175" s="38">
        <v>576.94209999999998</v>
      </c>
      <c r="G2175" s="38"/>
      <c r="H2175" s="38"/>
      <c r="I2175" s="38"/>
      <c r="J2175" s="38"/>
      <c r="K2175" s="38"/>
    </row>
    <row r="2176" spans="1:11" x14ac:dyDescent="0.25">
      <c r="A2176" s="39">
        <v>41862</v>
      </c>
      <c r="B2176" s="38">
        <v>0</v>
      </c>
      <c r="C2176" s="38">
        <v>600.46169999999995</v>
      </c>
      <c r="D2176" s="38">
        <v>600.46169999999995</v>
      </c>
      <c r="E2176" s="38">
        <v>600.46169999999995</v>
      </c>
      <c r="F2176" s="38">
        <v>600.46169999999995</v>
      </c>
      <c r="G2176" s="38"/>
      <c r="H2176" s="38"/>
      <c r="I2176" s="38"/>
      <c r="J2176" s="38"/>
      <c r="K2176" s="38"/>
    </row>
    <row r="2177" spans="1:11" x14ac:dyDescent="0.25">
      <c r="A2177" s="39">
        <v>41863</v>
      </c>
      <c r="B2177" s="38">
        <v>0</v>
      </c>
      <c r="C2177" s="38">
        <v>604.69259999999997</v>
      </c>
      <c r="D2177" s="38">
        <v>604.69259999999997</v>
      </c>
      <c r="E2177" s="38">
        <v>604.69259999999997</v>
      </c>
      <c r="F2177" s="38">
        <v>604.69259999999997</v>
      </c>
      <c r="G2177" s="38"/>
      <c r="H2177" s="38"/>
      <c r="I2177" s="38"/>
      <c r="J2177" s="38"/>
      <c r="K2177" s="38"/>
    </row>
    <row r="2178" spans="1:11" x14ac:dyDescent="0.25">
      <c r="A2178" s="39">
        <v>41864</v>
      </c>
      <c r="B2178" s="38">
        <v>0</v>
      </c>
      <c r="C2178" s="38">
        <v>639.41489999999999</v>
      </c>
      <c r="D2178" s="38">
        <v>639.41489999999999</v>
      </c>
      <c r="E2178" s="38">
        <v>639.41489999999999</v>
      </c>
      <c r="F2178" s="38">
        <v>639.41489999999999</v>
      </c>
      <c r="G2178" s="38"/>
      <c r="H2178" s="38"/>
      <c r="I2178" s="38"/>
      <c r="J2178" s="38"/>
      <c r="K2178" s="38"/>
    </row>
    <row r="2179" spans="1:11" x14ac:dyDescent="0.25">
      <c r="A2179" s="39">
        <v>41865</v>
      </c>
      <c r="B2179" s="38">
        <v>0</v>
      </c>
      <c r="C2179" s="38">
        <v>658.75710000000004</v>
      </c>
      <c r="D2179" s="38">
        <v>658.75710000000004</v>
      </c>
      <c r="E2179" s="38">
        <v>658.75710000000004</v>
      </c>
      <c r="F2179" s="38">
        <v>658.75710000000004</v>
      </c>
      <c r="G2179" s="38"/>
      <c r="H2179" s="38"/>
      <c r="I2179" s="38"/>
      <c r="J2179" s="38"/>
      <c r="K2179" s="38"/>
    </row>
    <row r="2180" spans="1:11" x14ac:dyDescent="0.25">
      <c r="A2180" s="39">
        <v>41866</v>
      </c>
      <c r="B2180" s="38">
        <v>0</v>
      </c>
      <c r="C2180" s="38">
        <v>661.77880000000005</v>
      </c>
      <c r="D2180" s="38">
        <v>661.77880000000005</v>
      </c>
      <c r="E2180" s="38">
        <v>661.77880000000005</v>
      </c>
      <c r="F2180" s="38">
        <v>661.77880000000005</v>
      </c>
      <c r="G2180" s="38"/>
      <c r="H2180" s="38"/>
      <c r="I2180" s="38"/>
      <c r="J2180" s="38"/>
      <c r="K2180" s="38"/>
    </row>
    <row r="2181" spans="1:11" x14ac:dyDescent="0.25">
      <c r="A2181" s="39">
        <v>41869</v>
      </c>
      <c r="B2181" s="38">
        <v>0</v>
      </c>
      <c r="C2181" s="38">
        <v>683.61680000000001</v>
      </c>
      <c r="D2181" s="38">
        <v>683.61680000000001</v>
      </c>
      <c r="E2181" s="38">
        <v>683.61680000000001</v>
      </c>
      <c r="F2181" s="38">
        <v>683.61680000000001</v>
      </c>
      <c r="G2181" s="38"/>
      <c r="H2181" s="38"/>
      <c r="I2181" s="38"/>
      <c r="J2181" s="38"/>
      <c r="K2181" s="38"/>
    </row>
    <row r="2182" spans="1:11" x14ac:dyDescent="0.25">
      <c r="A2182" s="39">
        <v>41870</v>
      </c>
      <c r="B2182" s="38">
        <v>0</v>
      </c>
      <c r="C2182" s="38">
        <v>691.74329999999998</v>
      </c>
      <c r="D2182" s="38">
        <v>691.74329999999998</v>
      </c>
      <c r="E2182" s="38">
        <v>691.74329999999998</v>
      </c>
      <c r="F2182" s="38">
        <v>691.74329999999998</v>
      </c>
      <c r="G2182" s="38"/>
      <c r="H2182" s="38"/>
      <c r="I2182" s="38"/>
      <c r="J2182" s="38"/>
      <c r="K2182" s="38"/>
    </row>
    <row r="2183" spans="1:11" x14ac:dyDescent="0.25">
      <c r="A2183" s="39">
        <v>41871</v>
      </c>
      <c r="B2183" s="38">
        <v>0</v>
      </c>
      <c r="C2183" s="38">
        <v>688.6413</v>
      </c>
      <c r="D2183" s="38">
        <v>688.6413</v>
      </c>
      <c r="E2183" s="38">
        <v>688.6413</v>
      </c>
      <c r="F2183" s="38">
        <v>688.6413</v>
      </c>
      <c r="G2183" s="38"/>
      <c r="H2183" s="38"/>
      <c r="I2183" s="38"/>
      <c r="J2183" s="38"/>
      <c r="K2183" s="38"/>
    </row>
    <row r="2184" spans="1:11" x14ac:dyDescent="0.25">
      <c r="A2184" s="39">
        <v>41872</v>
      </c>
      <c r="B2184" s="38">
        <v>0</v>
      </c>
      <c r="C2184" s="38">
        <v>685.25210000000004</v>
      </c>
      <c r="D2184" s="38">
        <v>685.25210000000004</v>
      </c>
      <c r="E2184" s="38">
        <v>685.25210000000004</v>
      </c>
      <c r="F2184" s="38">
        <v>685.25210000000004</v>
      </c>
      <c r="G2184" s="38"/>
      <c r="H2184" s="38"/>
      <c r="I2184" s="38"/>
      <c r="J2184" s="38"/>
      <c r="K2184" s="38"/>
    </row>
    <row r="2185" spans="1:11" x14ac:dyDescent="0.25">
      <c r="A2185" s="39">
        <v>41873</v>
      </c>
      <c r="B2185" s="38">
        <v>0</v>
      </c>
      <c r="C2185" s="38">
        <v>687.8279</v>
      </c>
      <c r="D2185" s="38">
        <v>687.8279</v>
      </c>
      <c r="E2185" s="38">
        <v>687.8279</v>
      </c>
      <c r="F2185" s="38">
        <v>687.8279</v>
      </c>
      <c r="G2185" s="38"/>
      <c r="H2185" s="38"/>
      <c r="I2185" s="38"/>
      <c r="J2185" s="38"/>
      <c r="K2185" s="38"/>
    </row>
    <row r="2186" spans="1:11" x14ac:dyDescent="0.25">
      <c r="A2186" s="39">
        <v>41876</v>
      </c>
      <c r="B2186" s="38">
        <v>0</v>
      </c>
      <c r="C2186" s="38">
        <v>693.77629999999999</v>
      </c>
      <c r="D2186" s="38">
        <v>693.77629999999999</v>
      </c>
      <c r="E2186" s="38">
        <v>693.77629999999999</v>
      </c>
      <c r="F2186" s="38">
        <v>693.77629999999999</v>
      </c>
      <c r="G2186" s="38"/>
      <c r="H2186" s="38"/>
      <c r="I2186" s="38"/>
      <c r="J2186" s="38"/>
      <c r="K2186" s="38"/>
    </row>
    <row r="2187" spans="1:11" x14ac:dyDescent="0.25">
      <c r="A2187" s="39">
        <v>41877</v>
      </c>
      <c r="B2187" s="38">
        <v>0</v>
      </c>
      <c r="C2187" s="38">
        <v>687.79819999999995</v>
      </c>
      <c r="D2187" s="38">
        <v>687.79819999999995</v>
      </c>
      <c r="E2187" s="38">
        <v>687.79819999999995</v>
      </c>
      <c r="F2187" s="38">
        <v>687.79819999999995</v>
      </c>
      <c r="G2187" s="38"/>
      <c r="H2187" s="38"/>
      <c r="I2187" s="38"/>
      <c r="J2187" s="38"/>
      <c r="K2187" s="38"/>
    </row>
    <row r="2188" spans="1:11" x14ac:dyDescent="0.25">
      <c r="A2188" s="39">
        <v>41878</v>
      </c>
      <c r="B2188" s="38">
        <v>0</v>
      </c>
      <c r="C2188" s="38">
        <v>682.63120000000004</v>
      </c>
      <c r="D2188" s="38">
        <v>682.63120000000004</v>
      </c>
      <c r="E2188" s="38">
        <v>682.63120000000004</v>
      </c>
      <c r="F2188" s="38">
        <v>682.63120000000004</v>
      </c>
      <c r="G2188" s="38"/>
      <c r="H2188" s="38"/>
      <c r="I2188" s="38"/>
      <c r="J2188" s="38"/>
      <c r="K2188" s="38"/>
    </row>
    <row r="2189" spans="1:11" x14ac:dyDescent="0.25">
      <c r="A2189" s="39">
        <v>41879</v>
      </c>
      <c r="B2189" s="38">
        <v>0</v>
      </c>
      <c r="C2189" s="38">
        <v>672.38170000000002</v>
      </c>
      <c r="D2189" s="38">
        <v>672.38170000000002</v>
      </c>
      <c r="E2189" s="38">
        <v>672.38170000000002</v>
      </c>
      <c r="F2189" s="38">
        <v>672.38170000000002</v>
      </c>
      <c r="G2189" s="38"/>
      <c r="H2189" s="38"/>
      <c r="I2189" s="38"/>
      <c r="J2189" s="38"/>
      <c r="K2189" s="38"/>
    </row>
    <row r="2190" spans="1:11" x14ac:dyDescent="0.25">
      <c r="A2190" s="39">
        <v>41880</v>
      </c>
      <c r="B2190" s="38">
        <v>0</v>
      </c>
      <c r="C2190" s="38">
        <v>678.42110000000002</v>
      </c>
      <c r="D2190" s="38">
        <v>678.42110000000002</v>
      </c>
      <c r="E2190" s="38">
        <v>678.42110000000002</v>
      </c>
      <c r="F2190" s="38">
        <v>678.42110000000002</v>
      </c>
      <c r="G2190" s="38"/>
      <c r="H2190" s="38"/>
      <c r="I2190" s="38"/>
      <c r="J2190" s="38"/>
      <c r="K2190" s="38"/>
    </row>
    <row r="2191" spans="1:11" x14ac:dyDescent="0.25">
      <c r="A2191" s="39">
        <v>41884</v>
      </c>
      <c r="B2191" s="38">
        <v>0</v>
      </c>
      <c r="C2191" s="38">
        <v>673.72220000000004</v>
      </c>
      <c r="D2191" s="38">
        <v>673.72220000000004</v>
      </c>
      <c r="E2191" s="38">
        <v>673.72220000000004</v>
      </c>
      <c r="F2191" s="38">
        <v>673.72220000000004</v>
      </c>
      <c r="G2191" s="38"/>
      <c r="H2191" s="38"/>
      <c r="I2191" s="38"/>
      <c r="J2191" s="38"/>
      <c r="K2191" s="38"/>
    </row>
    <row r="2192" spans="1:11" x14ac:dyDescent="0.25">
      <c r="A2192" s="39">
        <v>41885</v>
      </c>
      <c r="B2192" s="38">
        <v>0</v>
      </c>
      <c r="C2192" s="38">
        <v>680.7758</v>
      </c>
      <c r="D2192" s="38">
        <v>680.7758</v>
      </c>
      <c r="E2192" s="38">
        <v>680.7758</v>
      </c>
      <c r="F2192" s="38">
        <v>680.7758</v>
      </c>
      <c r="G2192" s="38"/>
      <c r="H2192" s="38"/>
      <c r="I2192" s="38"/>
      <c r="J2192" s="38"/>
      <c r="K2192" s="38"/>
    </row>
    <row r="2193" spans="1:11" x14ac:dyDescent="0.25">
      <c r="A2193" s="39">
        <v>41886</v>
      </c>
      <c r="B2193" s="38">
        <v>0</v>
      </c>
      <c r="C2193" s="38">
        <v>676.79219999999998</v>
      </c>
      <c r="D2193" s="38">
        <v>676.79219999999998</v>
      </c>
      <c r="E2193" s="38">
        <v>676.79219999999998</v>
      </c>
      <c r="F2193" s="38">
        <v>676.79219999999998</v>
      </c>
      <c r="G2193" s="38"/>
      <c r="H2193" s="38"/>
      <c r="I2193" s="38"/>
      <c r="J2193" s="38"/>
      <c r="K2193" s="38"/>
    </row>
    <row r="2194" spans="1:11" x14ac:dyDescent="0.25">
      <c r="A2194" s="39">
        <v>41887</v>
      </c>
      <c r="B2194" s="38">
        <v>0</v>
      </c>
      <c r="C2194" s="38">
        <v>694.04780000000005</v>
      </c>
      <c r="D2194" s="38">
        <v>694.04780000000005</v>
      </c>
      <c r="E2194" s="38">
        <v>694.04780000000005</v>
      </c>
      <c r="F2194" s="38">
        <v>694.04780000000005</v>
      </c>
      <c r="G2194" s="38"/>
      <c r="H2194" s="38"/>
      <c r="I2194" s="38"/>
      <c r="J2194" s="38"/>
      <c r="K2194" s="38"/>
    </row>
    <row r="2195" spans="1:11" x14ac:dyDescent="0.25">
      <c r="A2195" s="39">
        <v>41890</v>
      </c>
      <c r="B2195" s="38">
        <v>0</v>
      </c>
      <c r="C2195" s="38">
        <v>690.85649999999998</v>
      </c>
      <c r="D2195" s="38">
        <v>690.85649999999998</v>
      </c>
      <c r="E2195" s="38">
        <v>690.85649999999998</v>
      </c>
      <c r="F2195" s="38">
        <v>690.85649999999998</v>
      </c>
      <c r="G2195" s="38"/>
      <c r="H2195" s="38"/>
      <c r="I2195" s="38"/>
      <c r="J2195" s="38"/>
      <c r="K2195" s="38"/>
    </row>
    <row r="2196" spans="1:11" x14ac:dyDescent="0.25">
      <c r="A2196" s="39">
        <v>41891</v>
      </c>
      <c r="B2196" s="38">
        <v>0</v>
      </c>
      <c r="C2196" s="38">
        <v>673.43539999999996</v>
      </c>
      <c r="D2196" s="38">
        <v>673.43539999999996</v>
      </c>
      <c r="E2196" s="38">
        <v>673.43539999999996</v>
      </c>
      <c r="F2196" s="38">
        <v>673.43539999999996</v>
      </c>
      <c r="G2196" s="38"/>
      <c r="H2196" s="38"/>
      <c r="I2196" s="38"/>
      <c r="J2196" s="38"/>
      <c r="K2196" s="38"/>
    </row>
    <row r="2197" spans="1:11" x14ac:dyDescent="0.25">
      <c r="A2197" s="39">
        <v>41892</v>
      </c>
      <c r="B2197" s="38">
        <v>0</v>
      </c>
      <c r="C2197" s="38">
        <v>678.94290000000001</v>
      </c>
      <c r="D2197" s="38">
        <v>678.94290000000001</v>
      </c>
      <c r="E2197" s="38">
        <v>678.94290000000001</v>
      </c>
      <c r="F2197" s="38">
        <v>678.94290000000001</v>
      </c>
      <c r="G2197" s="38"/>
      <c r="H2197" s="38"/>
      <c r="I2197" s="38"/>
      <c r="J2197" s="38"/>
      <c r="K2197" s="38"/>
    </row>
    <row r="2198" spans="1:11" x14ac:dyDescent="0.25">
      <c r="A2198" s="39">
        <v>41893</v>
      </c>
      <c r="B2198" s="38">
        <v>0</v>
      </c>
      <c r="C2198" s="38">
        <v>678.64250000000004</v>
      </c>
      <c r="D2198" s="38">
        <v>678.64250000000004</v>
      </c>
      <c r="E2198" s="38">
        <v>678.64250000000004</v>
      </c>
      <c r="F2198" s="38">
        <v>678.64250000000004</v>
      </c>
      <c r="G2198" s="38"/>
      <c r="H2198" s="38"/>
      <c r="I2198" s="38"/>
      <c r="J2198" s="38"/>
      <c r="K2198" s="38"/>
    </row>
    <row r="2199" spans="1:11" x14ac:dyDescent="0.25">
      <c r="A2199" s="39">
        <v>41894</v>
      </c>
      <c r="B2199" s="38">
        <v>0</v>
      </c>
      <c r="C2199" s="38">
        <v>664.27440000000001</v>
      </c>
      <c r="D2199" s="38">
        <v>664.27440000000001</v>
      </c>
      <c r="E2199" s="38">
        <v>664.27440000000001</v>
      </c>
      <c r="F2199" s="38">
        <v>664.27440000000001</v>
      </c>
      <c r="G2199" s="38"/>
      <c r="H2199" s="38"/>
      <c r="I2199" s="38"/>
      <c r="J2199" s="38"/>
      <c r="K2199" s="38"/>
    </row>
    <row r="2200" spans="1:11" x14ac:dyDescent="0.25">
      <c r="A2200" s="39">
        <v>41897</v>
      </c>
      <c r="B2200" s="38">
        <v>0</v>
      </c>
      <c r="C2200" s="38">
        <v>645.26030000000003</v>
      </c>
      <c r="D2200" s="38">
        <v>645.26030000000003</v>
      </c>
      <c r="E2200" s="38">
        <v>645.26030000000003</v>
      </c>
      <c r="F2200" s="38">
        <v>645.26030000000003</v>
      </c>
      <c r="G2200" s="38"/>
      <c r="H2200" s="38"/>
      <c r="I2200" s="38"/>
      <c r="J2200" s="38"/>
      <c r="K2200" s="38"/>
    </row>
    <row r="2201" spans="1:11" x14ac:dyDescent="0.25">
      <c r="A2201" s="39">
        <v>41898</v>
      </c>
      <c r="B2201" s="38">
        <v>0</v>
      </c>
      <c r="C2201" s="38">
        <v>679.59870000000001</v>
      </c>
      <c r="D2201" s="38">
        <v>679.59870000000001</v>
      </c>
      <c r="E2201" s="38">
        <v>679.59870000000001</v>
      </c>
      <c r="F2201" s="38">
        <v>679.59870000000001</v>
      </c>
      <c r="G2201" s="38"/>
      <c r="H2201" s="38"/>
      <c r="I2201" s="38"/>
      <c r="J2201" s="38"/>
      <c r="K2201" s="38"/>
    </row>
    <row r="2202" spans="1:11" x14ac:dyDescent="0.25">
      <c r="A2202" s="39">
        <v>41899</v>
      </c>
      <c r="B2202" s="38">
        <v>0</v>
      </c>
      <c r="C2202" s="38">
        <v>681.96339999999998</v>
      </c>
      <c r="D2202" s="38">
        <v>681.96339999999998</v>
      </c>
      <c r="E2202" s="38">
        <v>681.96339999999998</v>
      </c>
      <c r="F2202" s="38">
        <v>681.96339999999998</v>
      </c>
      <c r="G2202" s="38"/>
      <c r="H2202" s="38"/>
      <c r="I2202" s="38"/>
      <c r="J2202" s="38"/>
      <c r="K2202" s="38"/>
    </row>
    <row r="2203" spans="1:11" x14ac:dyDescent="0.25">
      <c r="A2203" s="39">
        <v>41900</v>
      </c>
      <c r="B2203" s="38">
        <v>0</v>
      </c>
      <c r="C2203" s="38">
        <v>693.60130000000004</v>
      </c>
      <c r="D2203" s="38">
        <v>693.60130000000004</v>
      </c>
      <c r="E2203" s="38">
        <v>693.60130000000004</v>
      </c>
      <c r="F2203" s="38">
        <v>693.60130000000004</v>
      </c>
      <c r="G2203" s="38"/>
      <c r="H2203" s="38"/>
      <c r="I2203" s="38"/>
      <c r="J2203" s="38"/>
      <c r="K2203" s="38"/>
    </row>
    <row r="2204" spans="1:11" x14ac:dyDescent="0.25">
      <c r="A2204" s="39">
        <v>41901</v>
      </c>
      <c r="B2204" s="38">
        <v>0</v>
      </c>
      <c r="C2204" s="38">
        <v>694.95609999999999</v>
      </c>
      <c r="D2204" s="38">
        <v>694.95609999999999</v>
      </c>
      <c r="E2204" s="38">
        <v>694.95609999999999</v>
      </c>
      <c r="F2204" s="38">
        <v>694.95609999999999</v>
      </c>
      <c r="G2204" s="38"/>
      <c r="H2204" s="38"/>
      <c r="I2204" s="38"/>
      <c r="J2204" s="38"/>
      <c r="K2204" s="38"/>
    </row>
    <row r="2205" spans="1:11" x14ac:dyDescent="0.25">
      <c r="A2205" s="39">
        <v>41904</v>
      </c>
      <c r="B2205" s="38">
        <v>0</v>
      </c>
      <c r="C2205" s="38">
        <v>669.7808</v>
      </c>
      <c r="D2205" s="38">
        <v>669.7808</v>
      </c>
      <c r="E2205" s="38">
        <v>669.7808</v>
      </c>
      <c r="F2205" s="38">
        <v>669.7808</v>
      </c>
      <c r="G2205" s="38"/>
      <c r="H2205" s="38"/>
      <c r="I2205" s="38"/>
      <c r="J2205" s="38"/>
      <c r="K2205" s="38"/>
    </row>
    <row r="2206" spans="1:11" x14ac:dyDescent="0.25">
      <c r="A2206" s="39">
        <v>41905</v>
      </c>
      <c r="B2206" s="38">
        <v>0</v>
      </c>
      <c r="C2206" s="38">
        <v>647.46510000000001</v>
      </c>
      <c r="D2206" s="38">
        <v>647.46510000000001</v>
      </c>
      <c r="E2206" s="38">
        <v>647.46510000000001</v>
      </c>
      <c r="F2206" s="38">
        <v>647.46510000000001</v>
      </c>
      <c r="G2206" s="38"/>
      <c r="H2206" s="38"/>
      <c r="I2206" s="38"/>
      <c r="J2206" s="38"/>
      <c r="K2206" s="38"/>
    </row>
    <row r="2207" spans="1:11" x14ac:dyDescent="0.25">
      <c r="A2207" s="39">
        <v>41906</v>
      </c>
      <c r="B2207" s="38">
        <v>0</v>
      </c>
      <c r="C2207" s="38">
        <v>665.54740000000004</v>
      </c>
      <c r="D2207" s="38">
        <v>665.54740000000004</v>
      </c>
      <c r="E2207" s="38">
        <v>665.54740000000004</v>
      </c>
      <c r="F2207" s="38">
        <v>665.54740000000004</v>
      </c>
      <c r="G2207" s="38"/>
      <c r="H2207" s="38"/>
      <c r="I2207" s="38"/>
      <c r="J2207" s="38"/>
      <c r="K2207" s="38"/>
    </row>
    <row r="2208" spans="1:11" x14ac:dyDescent="0.25">
      <c r="A2208" s="39">
        <v>41907</v>
      </c>
      <c r="B2208" s="38">
        <v>0</v>
      </c>
      <c r="C2208" s="38">
        <v>617.79740000000004</v>
      </c>
      <c r="D2208" s="38">
        <v>617.79740000000004</v>
      </c>
      <c r="E2208" s="38">
        <v>617.79740000000004</v>
      </c>
      <c r="F2208" s="38">
        <v>617.79740000000004</v>
      </c>
      <c r="G2208" s="38"/>
      <c r="H2208" s="38"/>
      <c r="I2208" s="38"/>
      <c r="J2208" s="38"/>
      <c r="K2208" s="38"/>
    </row>
    <row r="2209" spans="1:11" x14ac:dyDescent="0.25">
      <c r="A2209" s="39">
        <v>41908</v>
      </c>
      <c r="B2209" s="38">
        <v>0</v>
      </c>
      <c r="C2209" s="38">
        <v>637.21069999999997</v>
      </c>
      <c r="D2209" s="38">
        <v>637.21069999999997</v>
      </c>
      <c r="E2209" s="38">
        <v>637.21069999999997</v>
      </c>
      <c r="F2209" s="38">
        <v>637.21069999999997</v>
      </c>
      <c r="G2209" s="38"/>
      <c r="H2209" s="38"/>
      <c r="I2209" s="38"/>
      <c r="J2209" s="38"/>
      <c r="K2209" s="38"/>
    </row>
    <row r="2210" spans="1:11" x14ac:dyDescent="0.25">
      <c r="A2210" s="39">
        <v>41911</v>
      </c>
      <c r="B2210" s="38">
        <v>0</v>
      </c>
      <c r="C2210" s="38">
        <v>605.58540000000005</v>
      </c>
      <c r="D2210" s="38">
        <v>605.58540000000005</v>
      </c>
      <c r="E2210" s="38">
        <v>605.58540000000005</v>
      </c>
      <c r="F2210" s="38">
        <v>605.58540000000005</v>
      </c>
      <c r="G2210" s="38"/>
      <c r="H2210" s="38"/>
      <c r="I2210" s="38"/>
      <c r="J2210" s="38"/>
      <c r="K2210" s="38"/>
    </row>
    <row r="2211" spans="1:11" x14ac:dyDescent="0.25">
      <c r="A2211" s="39">
        <v>41912</v>
      </c>
      <c r="B2211" s="38">
        <v>0</v>
      </c>
      <c r="C2211" s="38">
        <v>600.51940000000002</v>
      </c>
      <c r="D2211" s="38">
        <v>600.51940000000002</v>
      </c>
      <c r="E2211" s="38">
        <v>600.51940000000002</v>
      </c>
      <c r="F2211" s="38">
        <v>600.51940000000002</v>
      </c>
      <c r="G2211" s="38"/>
      <c r="H2211" s="38"/>
      <c r="I2211" s="38"/>
      <c r="J2211" s="38"/>
      <c r="K2211" s="38"/>
    </row>
    <row r="2212" spans="1:11" x14ac:dyDescent="0.25">
      <c r="A2212" s="39">
        <v>41913</v>
      </c>
      <c r="B2212" s="38">
        <v>0</v>
      </c>
      <c r="C2212" s="38">
        <v>575.92719999999997</v>
      </c>
      <c r="D2212" s="38">
        <v>575.92719999999997</v>
      </c>
      <c r="E2212" s="38">
        <v>575.92719999999997</v>
      </c>
      <c r="F2212" s="38">
        <v>575.92719999999997</v>
      </c>
      <c r="G2212" s="38"/>
      <c r="H2212" s="38"/>
      <c r="I2212" s="38"/>
      <c r="J2212" s="38"/>
      <c r="K2212" s="38"/>
    </row>
    <row r="2213" spans="1:11" x14ac:dyDescent="0.25">
      <c r="A2213" s="39">
        <v>41914</v>
      </c>
      <c r="B2213" s="38">
        <v>0</v>
      </c>
      <c r="C2213" s="38">
        <v>591.23739999999998</v>
      </c>
      <c r="D2213" s="38">
        <v>591.23739999999998</v>
      </c>
      <c r="E2213" s="38">
        <v>591.23739999999998</v>
      </c>
      <c r="F2213" s="38">
        <v>591.23739999999998</v>
      </c>
      <c r="G2213" s="38"/>
      <c r="H2213" s="38"/>
      <c r="I2213" s="38"/>
      <c r="J2213" s="38"/>
      <c r="K2213" s="38"/>
    </row>
    <row r="2214" spans="1:11" x14ac:dyDescent="0.25">
      <c r="A2214" s="39">
        <v>41915</v>
      </c>
      <c r="B2214" s="38">
        <v>0</v>
      </c>
      <c r="C2214" s="38">
        <v>627.23580000000004</v>
      </c>
      <c r="D2214" s="38">
        <v>627.23580000000004</v>
      </c>
      <c r="E2214" s="38">
        <v>627.23580000000004</v>
      </c>
      <c r="F2214" s="38">
        <v>627.23580000000004</v>
      </c>
      <c r="G2214" s="38"/>
      <c r="H2214" s="38"/>
      <c r="I2214" s="38"/>
      <c r="J2214" s="38"/>
      <c r="K2214" s="38"/>
    </row>
    <row r="2215" spans="1:11" x14ac:dyDescent="0.25">
      <c r="A2215" s="39">
        <v>41918</v>
      </c>
      <c r="B2215" s="38">
        <v>0</v>
      </c>
      <c r="C2215" s="38">
        <v>616.68039999999996</v>
      </c>
      <c r="D2215" s="38">
        <v>616.68039999999996</v>
      </c>
      <c r="E2215" s="38">
        <v>616.68039999999996</v>
      </c>
      <c r="F2215" s="38">
        <v>616.68039999999996</v>
      </c>
      <c r="G2215" s="38"/>
      <c r="H2215" s="38"/>
      <c r="I2215" s="38"/>
      <c r="J2215" s="38"/>
      <c r="K2215" s="38"/>
    </row>
    <row r="2216" spans="1:11" x14ac:dyDescent="0.25">
      <c r="A2216" s="39">
        <v>41919</v>
      </c>
      <c r="B2216" s="38">
        <v>0</v>
      </c>
      <c r="C2216" s="38">
        <v>574.6046</v>
      </c>
      <c r="D2216" s="38">
        <v>574.6046</v>
      </c>
      <c r="E2216" s="38">
        <v>574.6046</v>
      </c>
      <c r="F2216" s="38">
        <v>574.6046</v>
      </c>
      <c r="G2216" s="38"/>
      <c r="H2216" s="38"/>
      <c r="I2216" s="38"/>
      <c r="J2216" s="38"/>
      <c r="K2216" s="38"/>
    </row>
    <row r="2217" spans="1:11" x14ac:dyDescent="0.25">
      <c r="A2217" s="39">
        <v>41920</v>
      </c>
      <c r="B2217" s="38">
        <v>0</v>
      </c>
      <c r="C2217" s="38">
        <v>620.26089999999999</v>
      </c>
      <c r="D2217" s="38">
        <v>620.26089999999999</v>
      </c>
      <c r="E2217" s="38">
        <v>620.26089999999999</v>
      </c>
      <c r="F2217" s="38">
        <v>620.26089999999999</v>
      </c>
      <c r="G2217" s="38"/>
      <c r="H2217" s="38"/>
      <c r="I2217" s="38"/>
      <c r="J2217" s="38"/>
      <c r="K2217" s="38"/>
    </row>
    <row r="2218" spans="1:11" x14ac:dyDescent="0.25">
      <c r="A2218" s="39">
        <v>41921</v>
      </c>
      <c r="B2218" s="38">
        <v>0</v>
      </c>
      <c r="C2218" s="38">
        <v>566.67679999999996</v>
      </c>
      <c r="D2218" s="38">
        <v>566.67679999999996</v>
      </c>
      <c r="E2218" s="38">
        <v>566.67679999999996</v>
      </c>
      <c r="F2218" s="38">
        <v>566.67679999999996</v>
      </c>
      <c r="G2218" s="38"/>
      <c r="H2218" s="38"/>
      <c r="I2218" s="38"/>
      <c r="J2218" s="38"/>
      <c r="K2218" s="38"/>
    </row>
    <row r="2219" spans="1:11" x14ac:dyDescent="0.25">
      <c r="A2219" s="39">
        <v>41922</v>
      </c>
      <c r="B2219" s="38">
        <v>0</v>
      </c>
      <c r="C2219" s="38">
        <v>510.09460000000001</v>
      </c>
      <c r="D2219" s="38">
        <v>510.09460000000001</v>
      </c>
      <c r="E2219" s="38">
        <v>510.09460000000001</v>
      </c>
      <c r="F2219" s="38">
        <v>510.09460000000001</v>
      </c>
      <c r="G2219" s="38"/>
      <c r="H2219" s="38"/>
      <c r="I2219" s="38"/>
      <c r="J2219" s="38"/>
      <c r="K2219" s="38"/>
    </row>
    <row r="2220" spans="1:11" x14ac:dyDescent="0.25">
      <c r="A2220" s="39">
        <v>41925</v>
      </c>
      <c r="B2220" s="38">
        <v>0</v>
      </c>
      <c r="C2220" s="38">
        <v>455.01440000000002</v>
      </c>
      <c r="D2220" s="38">
        <v>455.01440000000002</v>
      </c>
      <c r="E2220" s="38">
        <v>455.01440000000002</v>
      </c>
      <c r="F2220" s="38">
        <v>455.01440000000002</v>
      </c>
      <c r="G2220" s="38"/>
      <c r="H2220" s="38"/>
      <c r="I2220" s="38"/>
      <c r="J2220" s="38"/>
      <c r="K2220" s="38"/>
    </row>
    <row r="2221" spans="1:11" x14ac:dyDescent="0.25">
      <c r="A2221" s="39">
        <v>41926</v>
      </c>
      <c r="B2221" s="38">
        <v>0</v>
      </c>
      <c r="C2221" s="38">
        <v>453.45589999999999</v>
      </c>
      <c r="D2221" s="38">
        <v>453.45589999999999</v>
      </c>
      <c r="E2221" s="38">
        <v>453.45589999999999</v>
      </c>
      <c r="F2221" s="38">
        <v>453.45589999999999</v>
      </c>
      <c r="G2221" s="38"/>
      <c r="H2221" s="38"/>
      <c r="I2221" s="38"/>
      <c r="J2221" s="38"/>
      <c r="K2221" s="38"/>
    </row>
    <row r="2222" spans="1:11" x14ac:dyDescent="0.25">
      <c r="A2222" s="39">
        <v>41927</v>
      </c>
      <c r="B2222" s="38">
        <v>0</v>
      </c>
      <c r="C2222" s="38">
        <v>449.09070000000003</v>
      </c>
      <c r="D2222" s="38">
        <v>449.09070000000003</v>
      </c>
      <c r="E2222" s="38">
        <v>449.09070000000003</v>
      </c>
      <c r="F2222" s="38">
        <v>449.09070000000003</v>
      </c>
      <c r="G2222" s="38"/>
      <c r="H2222" s="38"/>
      <c r="I2222" s="38"/>
      <c r="J2222" s="38"/>
      <c r="K2222" s="38"/>
    </row>
    <row r="2223" spans="1:11" x14ac:dyDescent="0.25">
      <c r="A2223" s="39">
        <v>41928</v>
      </c>
      <c r="B2223" s="38">
        <v>0</v>
      </c>
      <c r="C2223" s="38">
        <v>444.91669999999999</v>
      </c>
      <c r="D2223" s="38">
        <v>444.91669999999999</v>
      </c>
      <c r="E2223" s="38">
        <v>444.91669999999999</v>
      </c>
      <c r="F2223" s="38">
        <v>444.91669999999999</v>
      </c>
      <c r="G2223" s="38"/>
      <c r="H2223" s="38"/>
      <c r="I2223" s="38"/>
      <c r="J2223" s="38"/>
      <c r="K2223" s="38"/>
    </row>
    <row r="2224" spans="1:11" x14ac:dyDescent="0.25">
      <c r="A2224" s="39">
        <v>41929</v>
      </c>
      <c r="B2224" s="38">
        <v>0</v>
      </c>
      <c r="C2224" s="38">
        <v>462.95030000000003</v>
      </c>
      <c r="D2224" s="38">
        <v>462.95030000000003</v>
      </c>
      <c r="E2224" s="38">
        <v>462.95030000000003</v>
      </c>
      <c r="F2224" s="38">
        <v>462.95030000000003</v>
      </c>
      <c r="G2224" s="38"/>
      <c r="H2224" s="38"/>
      <c r="I2224" s="38"/>
      <c r="J2224" s="38"/>
      <c r="K2224" s="38"/>
    </row>
    <row r="2225" spans="1:11" x14ac:dyDescent="0.25">
      <c r="A2225" s="39">
        <v>41932</v>
      </c>
      <c r="B2225" s="38">
        <v>0</v>
      </c>
      <c r="C2225" s="38">
        <v>495.73860000000002</v>
      </c>
      <c r="D2225" s="38">
        <v>495.73860000000002</v>
      </c>
      <c r="E2225" s="38">
        <v>495.73860000000002</v>
      </c>
      <c r="F2225" s="38">
        <v>495.73860000000002</v>
      </c>
      <c r="G2225" s="38"/>
      <c r="H2225" s="38"/>
      <c r="I2225" s="38"/>
      <c r="J2225" s="38"/>
      <c r="K2225" s="38"/>
    </row>
    <row r="2226" spans="1:11" x14ac:dyDescent="0.25">
      <c r="A2226" s="39">
        <v>41933</v>
      </c>
      <c r="B2226" s="38">
        <v>0</v>
      </c>
      <c r="C2226" s="38">
        <v>533.9117</v>
      </c>
      <c r="D2226" s="38">
        <v>533.9117</v>
      </c>
      <c r="E2226" s="38">
        <v>533.9117</v>
      </c>
      <c r="F2226" s="38">
        <v>533.9117</v>
      </c>
      <c r="G2226" s="38"/>
      <c r="H2226" s="38"/>
      <c r="I2226" s="38"/>
      <c r="J2226" s="38"/>
      <c r="K2226" s="38"/>
    </row>
    <row r="2227" spans="1:11" x14ac:dyDescent="0.25">
      <c r="A2227" s="39">
        <v>41934</v>
      </c>
      <c r="B2227" s="38">
        <v>0</v>
      </c>
      <c r="C2227" s="38">
        <v>494.70839999999998</v>
      </c>
      <c r="D2227" s="38">
        <v>494.70839999999998</v>
      </c>
      <c r="E2227" s="38">
        <v>494.70839999999998</v>
      </c>
      <c r="F2227" s="38">
        <v>494.70839999999998</v>
      </c>
      <c r="G2227" s="38"/>
      <c r="H2227" s="38"/>
      <c r="I2227" s="38"/>
      <c r="J2227" s="38"/>
      <c r="K2227" s="38"/>
    </row>
    <row r="2228" spans="1:11" x14ac:dyDescent="0.25">
      <c r="A2228" s="39">
        <v>41935</v>
      </c>
      <c r="B2228" s="38">
        <v>0</v>
      </c>
      <c r="C2228" s="38">
        <v>520.50890000000004</v>
      </c>
      <c r="D2228" s="38">
        <v>520.50890000000004</v>
      </c>
      <c r="E2228" s="38">
        <v>520.50890000000004</v>
      </c>
      <c r="F2228" s="38">
        <v>520.50890000000004</v>
      </c>
      <c r="G2228" s="38"/>
      <c r="H2228" s="38"/>
      <c r="I2228" s="38"/>
      <c r="J2228" s="38"/>
      <c r="K2228" s="38"/>
    </row>
    <row r="2229" spans="1:11" x14ac:dyDescent="0.25">
      <c r="A2229" s="39">
        <v>41936</v>
      </c>
      <c r="B2229" s="38">
        <v>0</v>
      </c>
      <c r="C2229" s="38">
        <v>525.12890000000004</v>
      </c>
      <c r="D2229" s="38">
        <v>525.12890000000004</v>
      </c>
      <c r="E2229" s="38">
        <v>525.12890000000004</v>
      </c>
      <c r="F2229" s="38">
        <v>525.12890000000004</v>
      </c>
      <c r="G2229" s="38"/>
      <c r="H2229" s="38"/>
      <c r="I2229" s="38"/>
      <c r="J2229" s="38"/>
      <c r="K2229" s="38"/>
    </row>
    <row r="2230" spans="1:11" x14ac:dyDescent="0.25">
      <c r="A2230" s="39">
        <v>41939</v>
      </c>
      <c r="B2230" s="38">
        <v>0</v>
      </c>
      <c r="C2230" s="38">
        <v>534.44119999999998</v>
      </c>
      <c r="D2230" s="38">
        <v>534.44119999999998</v>
      </c>
      <c r="E2230" s="38">
        <v>534.44119999999998</v>
      </c>
      <c r="F2230" s="38">
        <v>534.44119999999998</v>
      </c>
      <c r="G2230" s="38"/>
      <c r="H2230" s="38"/>
      <c r="I2230" s="38"/>
      <c r="J2230" s="38"/>
      <c r="K2230" s="38"/>
    </row>
    <row r="2231" spans="1:11" x14ac:dyDescent="0.25">
      <c r="A2231" s="39">
        <v>41940</v>
      </c>
      <c r="B2231" s="38">
        <v>0</v>
      </c>
      <c r="C2231" s="38">
        <v>568.81380000000001</v>
      </c>
      <c r="D2231" s="38">
        <v>568.81380000000001</v>
      </c>
      <c r="E2231" s="38">
        <v>568.81380000000001</v>
      </c>
      <c r="F2231" s="38">
        <v>568.81380000000001</v>
      </c>
      <c r="G2231" s="38"/>
      <c r="H2231" s="38"/>
      <c r="I2231" s="38"/>
      <c r="J2231" s="38"/>
      <c r="K2231" s="38"/>
    </row>
    <row r="2232" spans="1:11" x14ac:dyDescent="0.25">
      <c r="A2232" s="39">
        <v>41941</v>
      </c>
      <c r="B2232" s="38">
        <v>0</v>
      </c>
      <c r="C2232" s="38">
        <v>563.36770000000001</v>
      </c>
      <c r="D2232" s="38">
        <v>563.36770000000001</v>
      </c>
      <c r="E2232" s="38">
        <v>563.36770000000001</v>
      </c>
      <c r="F2232" s="38">
        <v>563.36770000000001</v>
      </c>
      <c r="G2232" s="38"/>
      <c r="H2232" s="38"/>
      <c r="I2232" s="38"/>
      <c r="J2232" s="38"/>
      <c r="K2232" s="38"/>
    </row>
    <row r="2233" spans="1:11" x14ac:dyDescent="0.25">
      <c r="A2233" s="39">
        <v>41942</v>
      </c>
      <c r="B2233" s="38">
        <v>0</v>
      </c>
      <c r="C2233" s="38">
        <v>558.21939999999995</v>
      </c>
      <c r="D2233" s="38">
        <v>558.21939999999995</v>
      </c>
      <c r="E2233" s="38">
        <v>558.21939999999995</v>
      </c>
      <c r="F2233" s="38">
        <v>558.21939999999995</v>
      </c>
      <c r="G2233" s="38"/>
      <c r="H2233" s="38"/>
      <c r="I2233" s="38"/>
      <c r="J2233" s="38"/>
      <c r="K2233" s="38"/>
    </row>
    <row r="2234" spans="1:11" x14ac:dyDescent="0.25">
      <c r="A2234" s="39">
        <v>41943</v>
      </c>
      <c r="B2234" s="38">
        <v>0</v>
      </c>
      <c r="C2234" s="38">
        <v>576.10680000000002</v>
      </c>
      <c r="D2234" s="38">
        <v>576.10680000000002</v>
      </c>
      <c r="E2234" s="38">
        <v>576.10680000000002</v>
      </c>
      <c r="F2234" s="38">
        <v>576.10680000000002</v>
      </c>
      <c r="G2234" s="38"/>
      <c r="H2234" s="38"/>
      <c r="I2234" s="38"/>
      <c r="J2234" s="38"/>
      <c r="K2234" s="38"/>
    </row>
    <row r="2235" spans="1:11" x14ac:dyDescent="0.25">
      <c r="A2235" s="39">
        <v>41946</v>
      </c>
      <c r="B2235" s="38">
        <v>0</v>
      </c>
      <c r="C2235" s="38">
        <v>563.73699999999997</v>
      </c>
      <c r="D2235" s="38">
        <v>563.73699999999997</v>
      </c>
      <c r="E2235" s="38">
        <v>563.73699999999997</v>
      </c>
      <c r="F2235" s="38">
        <v>563.73699999999997</v>
      </c>
      <c r="G2235" s="38"/>
      <c r="H2235" s="38"/>
      <c r="I2235" s="38"/>
      <c r="J2235" s="38"/>
      <c r="K2235" s="38"/>
    </row>
    <row r="2236" spans="1:11" x14ac:dyDescent="0.25">
      <c r="A2236" s="39">
        <v>41947</v>
      </c>
      <c r="B2236" s="38">
        <v>0</v>
      </c>
      <c r="C2236" s="38">
        <v>569.23519999999996</v>
      </c>
      <c r="D2236" s="38">
        <v>569.23519999999996</v>
      </c>
      <c r="E2236" s="38">
        <v>569.23519999999996</v>
      </c>
      <c r="F2236" s="38">
        <v>569.23519999999996</v>
      </c>
      <c r="G2236" s="38"/>
      <c r="H2236" s="38"/>
      <c r="I2236" s="38"/>
      <c r="J2236" s="38"/>
      <c r="K2236" s="38"/>
    </row>
    <row r="2237" spans="1:11" x14ac:dyDescent="0.25">
      <c r="A2237" s="39">
        <v>41948</v>
      </c>
      <c r="B2237" s="38">
        <v>0</v>
      </c>
      <c r="C2237" s="38">
        <v>574.04859999999996</v>
      </c>
      <c r="D2237" s="38">
        <v>574.04859999999996</v>
      </c>
      <c r="E2237" s="38">
        <v>574.04859999999996</v>
      </c>
      <c r="F2237" s="38">
        <v>574.04859999999996</v>
      </c>
      <c r="G2237" s="38"/>
      <c r="H2237" s="38"/>
      <c r="I2237" s="38"/>
      <c r="J2237" s="38"/>
      <c r="K2237" s="38"/>
    </row>
    <row r="2238" spans="1:11" x14ac:dyDescent="0.25">
      <c r="A2238" s="39">
        <v>41949</v>
      </c>
      <c r="B2238" s="38">
        <v>0</v>
      </c>
      <c r="C2238" s="38">
        <v>593.15700000000004</v>
      </c>
      <c r="D2238" s="38">
        <v>593.15700000000004</v>
      </c>
      <c r="E2238" s="38">
        <v>593.15700000000004</v>
      </c>
      <c r="F2238" s="38">
        <v>593.15700000000004</v>
      </c>
      <c r="G2238" s="38"/>
      <c r="H2238" s="38"/>
      <c r="I2238" s="38"/>
      <c r="J2238" s="38"/>
      <c r="K2238" s="38"/>
    </row>
    <row r="2239" spans="1:11" x14ac:dyDescent="0.25">
      <c r="A2239" s="39">
        <v>41950</v>
      </c>
      <c r="B2239" s="38">
        <v>0</v>
      </c>
      <c r="C2239" s="38">
        <v>599.71849999999995</v>
      </c>
      <c r="D2239" s="38">
        <v>599.71849999999995</v>
      </c>
      <c r="E2239" s="38">
        <v>599.71849999999995</v>
      </c>
      <c r="F2239" s="38">
        <v>599.71849999999995</v>
      </c>
      <c r="G2239" s="38"/>
      <c r="H2239" s="38"/>
      <c r="I2239" s="38"/>
      <c r="J2239" s="38"/>
      <c r="K2239" s="38"/>
    </row>
    <row r="2240" spans="1:11" x14ac:dyDescent="0.25">
      <c r="A2240" s="39">
        <v>41953</v>
      </c>
      <c r="B2240" s="38">
        <v>0</v>
      </c>
      <c r="C2240" s="38">
        <v>624.57799999999997</v>
      </c>
      <c r="D2240" s="38">
        <v>624.57799999999997</v>
      </c>
      <c r="E2240" s="38">
        <v>624.57799999999997</v>
      </c>
      <c r="F2240" s="38">
        <v>624.57799999999997</v>
      </c>
      <c r="G2240" s="38"/>
      <c r="H2240" s="38"/>
      <c r="I2240" s="38"/>
      <c r="J2240" s="38"/>
      <c r="K2240" s="38"/>
    </row>
    <row r="2241" spans="1:11" x14ac:dyDescent="0.25">
      <c r="A2241" s="39">
        <v>41954</v>
      </c>
      <c r="B2241" s="38">
        <v>0</v>
      </c>
      <c r="C2241" s="38">
        <v>621.50930000000005</v>
      </c>
      <c r="D2241" s="38">
        <v>621.50930000000005</v>
      </c>
      <c r="E2241" s="38">
        <v>621.50930000000005</v>
      </c>
      <c r="F2241" s="38">
        <v>621.50930000000005</v>
      </c>
      <c r="G2241" s="38"/>
      <c r="H2241" s="38"/>
      <c r="I2241" s="38"/>
      <c r="J2241" s="38"/>
      <c r="K2241" s="38"/>
    </row>
    <row r="2242" spans="1:11" x14ac:dyDescent="0.25">
      <c r="A2242" s="39">
        <v>41955</v>
      </c>
      <c r="B2242" s="38">
        <v>0</v>
      </c>
      <c r="C2242" s="38">
        <v>617.40520000000004</v>
      </c>
      <c r="D2242" s="38">
        <v>617.40520000000004</v>
      </c>
      <c r="E2242" s="38">
        <v>617.40520000000004</v>
      </c>
      <c r="F2242" s="38">
        <v>617.40520000000004</v>
      </c>
      <c r="G2242" s="38"/>
      <c r="H2242" s="38"/>
      <c r="I2242" s="38"/>
      <c r="J2242" s="38"/>
      <c r="K2242" s="38"/>
    </row>
    <row r="2243" spans="1:11" x14ac:dyDescent="0.25">
      <c r="A2243" s="39">
        <v>41956</v>
      </c>
      <c r="B2243" s="38">
        <v>0</v>
      </c>
      <c r="C2243" s="38">
        <v>605.96870000000001</v>
      </c>
      <c r="D2243" s="38">
        <v>605.96870000000001</v>
      </c>
      <c r="E2243" s="38">
        <v>605.96870000000001</v>
      </c>
      <c r="F2243" s="38">
        <v>605.96870000000001</v>
      </c>
      <c r="G2243" s="38"/>
      <c r="H2243" s="38"/>
      <c r="I2243" s="38"/>
      <c r="J2243" s="38"/>
      <c r="K2243" s="38"/>
    </row>
    <row r="2244" spans="1:11" x14ac:dyDescent="0.25">
      <c r="A2244" s="39">
        <v>41957</v>
      </c>
      <c r="B2244" s="38">
        <v>0</v>
      </c>
      <c r="C2244" s="38">
        <v>606.14790000000005</v>
      </c>
      <c r="D2244" s="38">
        <v>606.14790000000005</v>
      </c>
      <c r="E2244" s="38">
        <v>606.14790000000005</v>
      </c>
      <c r="F2244" s="38">
        <v>606.14790000000005</v>
      </c>
      <c r="G2244" s="38"/>
      <c r="H2244" s="38"/>
      <c r="I2244" s="38"/>
      <c r="J2244" s="38"/>
      <c r="K2244" s="38"/>
    </row>
    <row r="2245" spans="1:11" x14ac:dyDescent="0.25">
      <c r="A2245" s="39">
        <v>41960</v>
      </c>
      <c r="B2245" s="38">
        <v>0</v>
      </c>
      <c r="C2245" s="38">
        <v>608.05510000000004</v>
      </c>
      <c r="D2245" s="38">
        <v>608.05510000000004</v>
      </c>
      <c r="E2245" s="38">
        <v>608.05510000000004</v>
      </c>
      <c r="F2245" s="38">
        <v>608.05510000000004</v>
      </c>
      <c r="G2245" s="38"/>
      <c r="H2245" s="38"/>
      <c r="I2245" s="38"/>
      <c r="J2245" s="38"/>
      <c r="K2245" s="38"/>
    </row>
    <row r="2246" spans="1:11" x14ac:dyDescent="0.25">
      <c r="A2246" s="39">
        <v>41961</v>
      </c>
      <c r="B2246" s="38">
        <v>0</v>
      </c>
      <c r="C2246" s="38">
        <v>618.87800000000004</v>
      </c>
      <c r="D2246" s="38">
        <v>618.87800000000004</v>
      </c>
      <c r="E2246" s="38">
        <v>618.87800000000004</v>
      </c>
      <c r="F2246" s="38">
        <v>618.87800000000004</v>
      </c>
      <c r="G2246" s="38"/>
      <c r="H2246" s="38"/>
      <c r="I2246" s="38"/>
      <c r="J2246" s="38"/>
      <c r="K2246" s="38"/>
    </row>
    <row r="2247" spans="1:11" x14ac:dyDescent="0.25">
      <c r="A2247" s="39">
        <v>41962</v>
      </c>
      <c r="B2247" s="38">
        <v>0</v>
      </c>
      <c r="C2247" s="38">
        <v>604.06449999999995</v>
      </c>
      <c r="D2247" s="38">
        <v>604.06449999999995</v>
      </c>
      <c r="E2247" s="38">
        <v>604.06449999999995</v>
      </c>
      <c r="F2247" s="38">
        <v>604.06449999999995</v>
      </c>
      <c r="G2247" s="38"/>
      <c r="H2247" s="38"/>
      <c r="I2247" s="38"/>
      <c r="J2247" s="38"/>
      <c r="K2247" s="38"/>
    </row>
    <row r="2248" spans="1:11" x14ac:dyDescent="0.25">
      <c r="A2248" s="39">
        <v>41963</v>
      </c>
      <c r="B2248" s="38">
        <v>0</v>
      </c>
      <c r="C2248" s="38">
        <v>608.78089999999997</v>
      </c>
      <c r="D2248" s="38">
        <v>608.78089999999997</v>
      </c>
      <c r="E2248" s="38">
        <v>608.78089999999997</v>
      </c>
      <c r="F2248" s="38">
        <v>608.78089999999997</v>
      </c>
      <c r="G2248" s="38"/>
      <c r="H2248" s="38"/>
      <c r="I2248" s="38"/>
      <c r="J2248" s="38"/>
      <c r="K2248" s="38"/>
    </row>
    <row r="2249" spans="1:11" x14ac:dyDescent="0.25">
      <c r="A2249" s="39">
        <v>41964</v>
      </c>
      <c r="B2249" s="38">
        <v>0</v>
      </c>
      <c r="C2249" s="38">
        <v>622.0883</v>
      </c>
      <c r="D2249" s="38">
        <v>622.0883</v>
      </c>
      <c r="E2249" s="38">
        <v>622.0883</v>
      </c>
      <c r="F2249" s="38">
        <v>622.0883</v>
      </c>
      <c r="G2249" s="38"/>
      <c r="H2249" s="38"/>
      <c r="I2249" s="38"/>
      <c r="J2249" s="38"/>
      <c r="K2249" s="38"/>
    </row>
    <row r="2250" spans="1:11" x14ac:dyDescent="0.25">
      <c r="A2250" s="39">
        <v>41967</v>
      </c>
      <c r="B2250" s="38">
        <v>0</v>
      </c>
      <c r="C2250" s="38">
        <v>635.00369999999998</v>
      </c>
      <c r="D2250" s="38">
        <v>635.00369999999998</v>
      </c>
      <c r="E2250" s="38">
        <v>635.00369999999998</v>
      </c>
      <c r="F2250" s="38">
        <v>635.00369999999998</v>
      </c>
      <c r="G2250" s="38"/>
      <c r="H2250" s="38"/>
      <c r="I2250" s="38"/>
      <c r="J2250" s="38"/>
      <c r="K2250" s="38"/>
    </row>
    <row r="2251" spans="1:11" x14ac:dyDescent="0.25">
      <c r="A2251" s="39">
        <v>41968</v>
      </c>
      <c r="B2251" s="38">
        <v>0</v>
      </c>
      <c r="C2251" s="38">
        <v>637.88699999999994</v>
      </c>
      <c r="D2251" s="38">
        <v>637.88699999999994</v>
      </c>
      <c r="E2251" s="38">
        <v>637.88699999999994</v>
      </c>
      <c r="F2251" s="38">
        <v>637.88699999999994</v>
      </c>
      <c r="G2251" s="38"/>
      <c r="H2251" s="38"/>
      <c r="I2251" s="38"/>
      <c r="J2251" s="38"/>
      <c r="K2251" s="38"/>
    </row>
    <row r="2252" spans="1:11" x14ac:dyDescent="0.25">
      <c r="A2252" s="39">
        <v>41969</v>
      </c>
      <c r="B2252" s="38">
        <v>0</v>
      </c>
      <c r="C2252" s="38">
        <v>648.67830000000004</v>
      </c>
      <c r="D2252" s="38">
        <v>648.67830000000004</v>
      </c>
      <c r="E2252" s="38">
        <v>648.67830000000004</v>
      </c>
      <c r="F2252" s="38">
        <v>648.67830000000004</v>
      </c>
      <c r="G2252" s="38"/>
      <c r="H2252" s="38"/>
      <c r="I2252" s="38"/>
      <c r="J2252" s="38"/>
      <c r="K2252" s="38"/>
    </row>
    <row r="2253" spans="1:11" x14ac:dyDescent="0.25">
      <c r="A2253" s="39">
        <v>41971</v>
      </c>
      <c r="B2253" s="38">
        <v>0</v>
      </c>
      <c r="C2253" s="38">
        <v>626.46820000000002</v>
      </c>
      <c r="D2253" s="38">
        <v>626.46820000000002</v>
      </c>
      <c r="E2253" s="38">
        <v>626.46820000000002</v>
      </c>
      <c r="F2253" s="38">
        <v>626.46820000000002</v>
      </c>
      <c r="G2253" s="38"/>
      <c r="H2253" s="38"/>
      <c r="I2253" s="38"/>
      <c r="J2253" s="38"/>
      <c r="K2253" s="38"/>
    </row>
    <row r="2254" spans="1:11" x14ac:dyDescent="0.25">
      <c r="A2254" s="39">
        <v>41974</v>
      </c>
      <c r="B2254" s="38">
        <v>0</v>
      </c>
      <c r="C2254" s="38">
        <v>601.78189999999995</v>
      </c>
      <c r="D2254" s="38">
        <v>601.78189999999995</v>
      </c>
      <c r="E2254" s="38">
        <v>601.78189999999995</v>
      </c>
      <c r="F2254" s="38">
        <v>601.78189999999995</v>
      </c>
      <c r="G2254" s="38"/>
      <c r="H2254" s="38"/>
      <c r="I2254" s="38"/>
      <c r="J2254" s="38"/>
      <c r="K2254" s="38"/>
    </row>
    <row r="2255" spans="1:11" x14ac:dyDescent="0.25">
      <c r="A2255" s="39">
        <v>41975</v>
      </c>
      <c r="B2255" s="38">
        <v>0</v>
      </c>
      <c r="C2255" s="38">
        <v>635.71749999999997</v>
      </c>
      <c r="D2255" s="38">
        <v>635.71749999999997</v>
      </c>
      <c r="E2255" s="38">
        <v>635.71749999999997</v>
      </c>
      <c r="F2255" s="38">
        <v>635.71749999999997</v>
      </c>
      <c r="G2255" s="38"/>
      <c r="H2255" s="38"/>
      <c r="I2255" s="38"/>
      <c r="J2255" s="38"/>
      <c r="K2255" s="38"/>
    </row>
    <row r="2256" spans="1:11" x14ac:dyDescent="0.25">
      <c r="A2256" s="39">
        <v>41976</v>
      </c>
      <c r="B2256" s="38">
        <v>0</v>
      </c>
      <c r="C2256" s="38">
        <v>648.47270000000003</v>
      </c>
      <c r="D2256" s="38">
        <v>648.47270000000003</v>
      </c>
      <c r="E2256" s="38">
        <v>648.47270000000003</v>
      </c>
      <c r="F2256" s="38">
        <v>648.47270000000003</v>
      </c>
      <c r="G2256" s="38"/>
      <c r="H2256" s="38"/>
      <c r="I2256" s="38"/>
      <c r="J2256" s="38"/>
      <c r="K2256" s="38"/>
    </row>
    <row r="2257" spans="1:11" x14ac:dyDescent="0.25">
      <c r="A2257" s="39">
        <v>41977</v>
      </c>
      <c r="B2257" s="38">
        <v>0</v>
      </c>
      <c r="C2257" s="38">
        <v>648.31150000000002</v>
      </c>
      <c r="D2257" s="38">
        <v>648.31150000000002</v>
      </c>
      <c r="E2257" s="38">
        <v>648.31150000000002</v>
      </c>
      <c r="F2257" s="38">
        <v>648.31150000000002</v>
      </c>
      <c r="G2257" s="38"/>
      <c r="H2257" s="38"/>
      <c r="I2257" s="38"/>
      <c r="J2257" s="38"/>
      <c r="K2257" s="38"/>
    </row>
    <row r="2258" spans="1:11" x14ac:dyDescent="0.25">
      <c r="A2258" s="39">
        <v>41978</v>
      </c>
      <c r="B2258" s="38">
        <v>0</v>
      </c>
      <c r="C2258" s="38">
        <v>657.00969999999995</v>
      </c>
      <c r="D2258" s="38">
        <v>657.00969999999995</v>
      </c>
      <c r="E2258" s="38">
        <v>657.00969999999995</v>
      </c>
      <c r="F2258" s="38">
        <v>657.00969999999995</v>
      </c>
      <c r="G2258" s="38"/>
      <c r="H2258" s="38"/>
      <c r="I2258" s="38"/>
      <c r="J2258" s="38"/>
      <c r="K2258" s="38"/>
    </row>
    <row r="2259" spans="1:11" x14ac:dyDescent="0.25">
      <c r="A2259" s="39">
        <v>41981</v>
      </c>
      <c r="B2259" s="38">
        <v>0</v>
      </c>
      <c r="C2259" s="38">
        <v>629.49990000000003</v>
      </c>
      <c r="D2259" s="38">
        <v>629.49990000000003</v>
      </c>
      <c r="E2259" s="38">
        <v>629.49990000000003</v>
      </c>
      <c r="F2259" s="38">
        <v>629.49990000000003</v>
      </c>
      <c r="G2259" s="38"/>
      <c r="H2259" s="38"/>
      <c r="I2259" s="38"/>
      <c r="J2259" s="38"/>
      <c r="K2259" s="38"/>
    </row>
    <row r="2260" spans="1:11" x14ac:dyDescent="0.25">
      <c r="A2260" s="39">
        <v>41982</v>
      </c>
      <c r="B2260" s="38">
        <v>0</v>
      </c>
      <c r="C2260" s="38">
        <v>627.46770000000004</v>
      </c>
      <c r="D2260" s="38">
        <v>627.46770000000004</v>
      </c>
      <c r="E2260" s="38">
        <v>627.46770000000004</v>
      </c>
      <c r="F2260" s="38">
        <v>627.46770000000004</v>
      </c>
      <c r="G2260" s="38"/>
      <c r="H2260" s="38"/>
      <c r="I2260" s="38"/>
      <c r="J2260" s="38"/>
      <c r="K2260" s="38"/>
    </row>
    <row r="2261" spans="1:11" x14ac:dyDescent="0.25">
      <c r="A2261" s="39">
        <v>41983</v>
      </c>
      <c r="B2261" s="38">
        <v>0</v>
      </c>
      <c r="C2261" s="38">
        <v>560.28210000000001</v>
      </c>
      <c r="D2261" s="38">
        <v>560.28210000000001</v>
      </c>
      <c r="E2261" s="38">
        <v>560.28210000000001</v>
      </c>
      <c r="F2261" s="38">
        <v>560.28210000000001</v>
      </c>
      <c r="G2261" s="38"/>
      <c r="H2261" s="38"/>
      <c r="I2261" s="38"/>
      <c r="J2261" s="38"/>
      <c r="K2261" s="38"/>
    </row>
    <row r="2262" spans="1:11" x14ac:dyDescent="0.25">
      <c r="A2262" s="39">
        <v>41984</v>
      </c>
      <c r="B2262" s="38">
        <v>0</v>
      </c>
      <c r="C2262" s="38">
        <v>528.44539999999995</v>
      </c>
      <c r="D2262" s="38">
        <v>528.44539999999995</v>
      </c>
      <c r="E2262" s="38">
        <v>528.44539999999995</v>
      </c>
      <c r="F2262" s="38">
        <v>528.44539999999995</v>
      </c>
      <c r="G2262" s="38"/>
      <c r="H2262" s="38"/>
      <c r="I2262" s="38"/>
      <c r="J2262" s="38"/>
      <c r="K2262" s="38"/>
    </row>
    <row r="2263" spans="1:11" x14ac:dyDescent="0.25">
      <c r="A2263" s="39">
        <v>41985</v>
      </c>
      <c r="B2263" s="38">
        <v>0</v>
      </c>
      <c r="C2263" s="38">
        <v>494.03840000000002</v>
      </c>
      <c r="D2263" s="38">
        <v>494.03840000000002</v>
      </c>
      <c r="E2263" s="38">
        <v>494.03840000000002</v>
      </c>
      <c r="F2263" s="38">
        <v>494.03840000000002</v>
      </c>
      <c r="G2263" s="38"/>
      <c r="H2263" s="38"/>
      <c r="I2263" s="38"/>
      <c r="J2263" s="38"/>
      <c r="K2263" s="38"/>
    </row>
    <row r="2264" spans="1:11" x14ac:dyDescent="0.25">
      <c r="A2264" s="39">
        <v>41988</v>
      </c>
      <c r="B2264" s="38">
        <v>0</v>
      </c>
      <c r="C2264" s="38">
        <v>508.21069999999997</v>
      </c>
      <c r="D2264" s="38">
        <v>508.21069999999997</v>
      </c>
      <c r="E2264" s="38">
        <v>508.21069999999997</v>
      </c>
      <c r="F2264" s="38">
        <v>508.21069999999997</v>
      </c>
      <c r="G2264" s="38"/>
      <c r="H2264" s="38"/>
      <c r="I2264" s="38"/>
      <c r="J2264" s="38"/>
      <c r="K2264" s="38"/>
    </row>
    <row r="2265" spans="1:11" x14ac:dyDescent="0.25">
      <c r="A2265" s="39">
        <v>41989</v>
      </c>
      <c r="B2265" s="38">
        <v>0</v>
      </c>
      <c r="C2265" s="38">
        <v>487.5754</v>
      </c>
      <c r="D2265" s="38">
        <v>487.5754</v>
      </c>
      <c r="E2265" s="38">
        <v>487.5754</v>
      </c>
      <c r="F2265" s="38">
        <v>487.5754</v>
      </c>
      <c r="G2265" s="38"/>
      <c r="H2265" s="38"/>
      <c r="I2265" s="38"/>
      <c r="J2265" s="38"/>
      <c r="K2265" s="38"/>
    </row>
    <row r="2266" spans="1:11" x14ac:dyDescent="0.25">
      <c r="A2266" s="39">
        <v>41990</v>
      </c>
      <c r="B2266" s="38">
        <v>0</v>
      </c>
      <c r="C2266" s="38">
        <v>532.44740000000002</v>
      </c>
      <c r="D2266" s="38">
        <v>532.44740000000002</v>
      </c>
      <c r="E2266" s="38">
        <v>532.44740000000002</v>
      </c>
      <c r="F2266" s="38">
        <v>532.44740000000002</v>
      </c>
      <c r="G2266" s="38"/>
      <c r="H2266" s="38"/>
      <c r="I2266" s="38"/>
      <c r="J2266" s="38"/>
      <c r="K2266" s="38"/>
    </row>
    <row r="2267" spans="1:11" x14ac:dyDescent="0.25">
      <c r="A2267" s="39">
        <v>41991</v>
      </c>
      <c r="B2267" s="38">
        <v>0</v>
      </c>
      <c r="C2267" s="38">
        <v>546.74090000000001</v>
      </c>
      <c r="D2267" s="38">
        <v>546.74090000000001</v>
      </c>
      <c r="E2267" s="38">
        <v>546.74090000000001</v>
      </c>
      <c r="F2267" s="38">
        <v>546.74090000000001</v>
      </c>
      <c r="G2267" s="38"/>
      <c r="H2267" s="38"/>
      <c r="I2267" s="38"/>
      <c r="J2267" s="38"/>
      <c r="K2267" s="38"/>
    </row>
    <row r="2268" spans="1:11" x14ac:dyDescent="0.25">
      <c r="A2268" s="39">
        <v>41992</v>
      </c>
      <c r="B2268" s="38">
        <v>0</v>
      </c>
      <c r="C2268" s="38">
        <v>557.30179999999996</v>
      </c>
      <c r="D2268" s="38">
        <v>557.30179999999996</v>
      </c>
      <c r="E2268" s="38">
        <v>557.30179999999996</v>
      </c>
      <c r="F2268" s="38">
        <v>557.30179999999996</v>
      </c>
      <c r="G2268" s="38"/>
      <c r="H2268" s="38"/>
      <c r="I2268" s="38"/>
      <c r="J2268" s="38"/>
      <c r="K2268" s="38"/>
    </row>
    <row r="2269" spans="1:11" x14ac:dyDescent="0.25">
      <c r="A2269" s="39">
        <v>41995</v>
      </c>
      <c r="B2269" s="38">
        <v>0</v>
      </c>
      <c r="C2269" s="38">
        <v>579.68539999999996</v>
      </c>
      <c r="D2269" s="38">
        <v>579.68539999999996</v>
      </c>
      <c r="E2269" s="38">
        <v>579.68539999999996</v>
      </c>
      <c r="F2269" s="38">
        <v>579.68539999999996</v>
      </c>
      <c r="G2269" s="38"/>
      <c r="H2269" s="38"/>
      <c r="I2269" s="38"/>
      <c r="J2269" s="38"/>
      <c r="K2269" s="38"/>
    </row>
    <row r="2270" spans="1:11" x14ac:dyDescent="0.25">
      <c r="A2270" s="39">
        <v>41996</v>
      </c>
      <c r="B2270" s="38">
        <v>0</v>
      </c>
      <c r="C2270" s="38">
        <v>580.5598</v>
      </c>
      <c r="D2270" s="38">
        <v>580.5598</v>
      </c>
      <c r="E2270" s="38">
        <v>580.5598</v>
      </c>
      <c r="F2270" s="38">
        <v>580.5598</v>
      </c>
      <c r="G2270" s="38"/>
      <c r="H2270" s="38"/>
      <c r="I2270" s="38"/>
      <c r="J2270" s="38"/>
      <c r="K2270" s="38"/>
    </row>
    <row r="2271" spans="1:11" x14ac:dyDescent="0.25">
      <c r="A2271" s="39">
        <v>41997</v>
      </c>
      <c r="B2271" s="38">
        <v>0</v>
      </c>
      <c r="C2271" s="38">
        <v>577.61109999999996</v>
      </c>
      <c r="D2271" s="38">
        <v>577.61109999999996</v>
      </c>
      <c r="E2271" s="38">
        <v>577.61109999999996</v>
      </c>
      <c r="F2271" s="38">
        <v>577.61109999999996</v>
      </c>
      <c r="G2271" s="38"/>
      <c r="H2271" s="38"/>
      <c r="I2271" s="38"/>
      <c r="J2271" s="38"/>
      <c r="K2271" s="38"/>
    </row>
    <row r="2272" spans="1:11" x14ac:dyDescent="0.25">
      <c r="A2272" s="39">
        <v>41999</v>
      </c>
      <c r="B2272" s="38">
        <v>0</v>
      </c>
      <c r="C2272" s="38">
        <v>580.97209999999995</v>
      </c>
      <c r="D2272" s="38">
        <v>580.97209999999995</v>
      </c>
      <c r="E2272" s="38">
        <v>580.97209999999995</v>
      </c>
      <c r="F2272" s="38">
        <v>580.97209999999995</v>
      </c>
      <c r="G2272" s="38"/>
      <c r="H2272" s="38"/>
      <c r="I2272" s="38"/>
      <c r="J2272" s="38"/>
      <c r="K2272" s="38"/>
    </row>
    <row r="2273" spans="1:11" x14ac:dyDescent="0.25">
      <c r="A2273" s="39">
        <v>42002</v>
      </c>
      <c r="B2273" s="38">
        <v>0</v>
      </c>
      <c r="C2273" s="38">
        <v>584.9796</v>
      </c>
      <c r="D2273" s="38">
        <v>584.9796</v>
      </c>
      <c r="E2273" s="38">
        <v>584.9796</v>
      </c>
      <c r="F2273" s="38">
        <v>584.9796</v>
      </c>
      <c r="G2273" s="38"/>
      <c r="H2273" s="38"/>
      <c r="I2273" s="38"/>
      <c r="J2273" s="38"/>
      <c r="K2273" s="38"/>
    </row>
    <row r="2274" spans="1:11" x14ac:dyDescent="0.25">
      <c r="A2274" s="39">
        <v>42003</v>
      </c>
      <c r="B2274" s="38">
        <v>0</v>
      </c>
      <c r="C2274" s="38">
        <v>568.56209999999999</v>
      </c>
      <c r="D2274" s="38">
        <v>568.56209999999999</v>
      </c>
      <c r="E2274" s="38">
        <v>568.56209999999999</v>
      </c>
      <c r="F2274" s="38">
        <v>568.56209999999999</v>
      </c>
      <c r="G2274" s="38"/>
      <c r="H2274" s="38"/>
      <c r="I2274" s="38"/>
      <c r="J2274" s="38"/>
      <c r="K2274" s="38"/>
    </row>
    <row r="2275" spans="1:11" x14ac:dyDescent="0.25">
      <c r="A2275" s="39">
        <v>42004</v>
      </c>
      <c r="B2275" s="38">
        <v>0</v>
      </c>
      <c r="C2275" s="38">
        <v>515.92740000000003</v>
      </c>
      <c r="D2275" s="38">
        <v>515.92740000000003</v>
      </c>
      <c r="E2275" s="38">
        <v>515.92740000000003</v>
      </c>
      <c r="F2275" s="38">
        <v>515.92740000000003</v>
      </c>
      <c r="G2275" s="38"/>
      <c r="H2275" s="38"/>
      <c r="I2275" s="38"/>
      <c r="J2275" s="38"/>
      <c r="K2275" s="38"/>
    </row>
    <row r="2276" spans="1:11" x14ac:dyDescent="0.25">
      <c r="A2276" s="39">
        <v>42006</v>
      </c>
      <c r="B2276" s="38">
        <v>0</v>
      </c>
      <c r="C2276" s="38">
        <v>531.89559999999994</v>
      </c>
      <c r="D2276" s="38">
        <v>531.89559999999994</v>
      </c>
      <c r="E2276" s="38">
        <v>531.89559999999994</v>
      </c>
      <c r="F2276" s="38">
        <v>531.89559999999994</v>
      </c>
      <c r="G2276" s="38"/>
      <c r="H2276" s="38"/>
      <c r="I2276" s="38"/>
      <c r="J2276" s="38"/>
      <c r="K2276" s="38"/>
    </row>
    <row r="2277" spans="1:11" x14ac:dyDescent="0.25">
      <c r="A2277" s="39">
        <v>42009</v>
      </c>
      <c r="B2277" s="38">
        <v>0</v>
      </c>
      <c r="C2277" s="38">
        <v>491.74119999999999</v>
      </c>
      <c r="D2277" s="38">
        <v>491.74119999999999</v>
      </c>
      <c r="E2277" s="38">
        <v>491.74119999999999</v>
      </c>
      <c r="F2277" s="38">
        <v>491.74119999999999</v>
      </c>
      <c r="G2277" s="38"/>
      <c r="H2277" s="38"/>
      <c r="I2277" s="38"/>
      <c r="J2277" s="38"/>
      <c r="K2277" s="38"/>
    </row>
    <row r="2278" spans="1:11" x14ac:dyDescent="0.25">
      <c r="A2278" s="39">
        <v>42010</v>
      </c>
      <c r="B2278" s="38">
        <v>0</v>
      </c>
      <c r="C2278" s="38">
        <v>485.86630000000002</v>
      </c>
      <c r="D2278" s="38">
        <v>485.86630000000002</v>
      </c>
      <c r="E2278" s="38">
        <v>485.86630000000002</v>
      </c>
      <c r="F2278" s="38">
        <v>485.86630000000002</v>
      </c>
      <c r="G2278" s="38"/>
      <c r="H2278" s="38"/>
      <c r="I2278" s="38"/>
      <c r="J2278" s="38"/>
      <c r="K2278" s="38"/>
    </row>
    <row r="2279" spans="1:11" x14ac:dyDescent="0.25">
      <c r="A2279" s="39">
        <v>42011</v>
      </c>
      <c r="B2279" s="38">
        <v>0</v>
      </c>
      <c r="C2279" s="38">
        <v>494.97469999999998</v>
      </c>
      <c r="D2279" s="38">
        <v>494.97469999999998</v>
      </c>
      <c r="E2279" s="38">
        <v>494.97469999999998</v>
      </c>
      <c r="F2279" s="38">
        <v>494.97469999999998</v>
      </c>
      <c r="G2279" s="38"/>
      <c r="H2279" s="38"/>
      <c r="I2279" s="38"/>
      <c r="J2279" s="38"/>
      <c r="K2279" s="38"/>
    </row>
    <row r="2280" spans="1:11" x14ac:dyDescent="0.25">
      <c r="A2280" s="39">
        <v>42012</v>
      </c>
      <c r="B2280" s="38">
        <v>0</v>
      </c>
      <c r="C2280" s="38">
        <v>526.70420000000001</v>
      </c>
      <c r="D2280" s="38">
        <v>526.70420000000001</v>
      </c>
      <c r="E2280" s="38">
        <v>526.70420000000001</v>
      </c>
      <c r="F2280" s="38">
        <v>526.70420000000001</v>
      </c>
      <c r="G2280" s="38"/>
      <c r="H2280" s="38"/>
      <c r="I2280" s="38"/>
      <c r="J2280" s="38"/>
      <c r="K2280" s="38"/>
    </row>
    <row r="2281" spans="1:11" x14ac:dyDescent="0.25">
      <c r="A2281" s="39">
        <v>42013</v>
      </c>
      <c r="B2281" s="38">
        <v>0</v>
      </c>
      <c r="C2281" s="38">
        <v>507.12220000000002</v>
      </c>
      <c r="D2281" s="38">
        <v>507.12220000000002</v>
      </c>
      <c r="E2281" s="38">
        <v>507.12220000000002</v>
      </c>
      <c r="F2281" s="38">
        <v>507.12220000000002</v>
      </c>
      <c r="G2281" s="38"/>
      <c r="H2281" s="38"/>
      <c r="I2281" s="38"/>
      <c r="J2281" s="38"/>
      <c r="K2281" s="38"/>
    </row>
    <row r="2282" spans="1:11" x14ac:dyDescent="0.25">
      <c r="A2282" s="39">
        <v>42016</v>
      </c>
      <c r="B2282" s="38">
        <v>0</v>
      </c>
      <c r="C2282" s="38">
        <v>481.96749999999997</v>
      </c>
      <c r="D2282" s="38">
        <v>481.96749999999997</v>
      </c>
      <c r="E2282" s="38">
        <v>481.96749999999997</v>
      </c>
      <c r="F2282" s="38">
        <v>481.96749999999997</v>
      </c>
      <c r="G2282" s="38"/>
      <c r="H2282" s="38"/>
      <c r="I2282" s="38"/>
      <c r="J2282" s="38"/>
      <c r="K2282" s="38"/>
    </row>
    <row r="2283" spans="1:11" x14ac:dyDescent="0.25">
      <c r="A2283" s="39">
        <v>42017</v>
      </c>
      <c r="B2283" s="38">
        <v>0</v>
      </c>
      <c r="C2283" s="38">
        <v>467.85899999999998</v>
      </c>
      <c r="D2283" s="38">
        <v>467.85899999999998</v>
      </c>
      <c r="E2283" s="38">
        <v>467.85899999999998</v>
      </c>
      <c r="F2283" s="38">
        <v>467.85899999999998</v>
      </c>
      <c r="G2283" s="38"/>
      <c r="H2283" s="38"/>
      <c r="I2283" s="38"/>
      <c r="J2283" s="38"/>
      <c r="K2283" s="38"/>
    </row>
    <row r="2284" spans="1:11" x14ac:dyDescent="0.25">
      <c r="A2284" s="39">
        <v>42018</v>
      </c>
      <c r="B2284" s="38">
        <v>0</v>
      </c>
      <c r="C2284" s="38">
        <v>458.72559999999999</v>
      </c>
      <c r="D2284" s="38">
        <v>458.72559999999999</v>
      </c>
      <c r="E2284" s="38">
        <v>458.72559999999999</v>
      </c>
      <c r="F2284" s="38">
        <v>458.72559999999999</v>
      </c>
      <c r="G2284" s="38"/>
      <c r="H2284" s="38"/>
      <c r="I2284" s="38"/>
      <c r="J2284" s="38"/>
      <c r="K2284" s="38"/>
    </row>
    <row r="2285" spans="1:11" x14ac:dyDescent="0.25">
      <c r="A2285" s="39">
        <v>42019</v>
      </c>
      <c r="B2285" s="38">
        <v>0</v>
      </c>
      <c r="C2285" s="38">
        <v>448.14519999999999</v>
      </c>
      <c r="D2285" s="38">
        <v>448.14519999999999</v>
      </c>
      <c r="E2285" s="38">
        <v>448.14519999999999</v>
      </c>
      <c r="F2285" s="38">
        <v>448.14519999999999</v>
      </c>
      <c r="G2285" s="38"/>
      <c r="H2285" s="38"/>
      <c r="I2285" s="38"/>
      <c r="J2285" s="38"/>
      <c r="K2285" s="38"/>
    </row>
    <row r="2286" spans="1:11" x14ac:dyDescent="0.25">
      <c r="A2286" s="39">
        <v>42020</v>
      </c>
      <c r="B2286" s="38">
        <v>0</v>
      </c>
      <c r="C2286" s="38">
        <v>458.92610000000002</v>
      </c>
      <c r="D2286" s="38">
        <v>458.92610000000002</v>
      </c>
      <c r="E2286" s="38">
        <v>458.92610000000002</v>
      </c>
      <c r="F2286" s="38">
        <v>458.92610000000002</v>
      </c>
      <c r="G2286" s="38"/>
      <c r="H2286" s="38"/>
      <c r="I2286" s="38"/>
      <c r="J2286" s="38"/>
      <c r="K2286" s="38"/>
    </row>
    <row r="2287" spans="1:11" x14ac:dyDescent="0.25">
      <c r="A2287" s="39">
        <v>42024</v>
      </c>
      <c r="B2287" s="38">
        <v>0</v>
      </c>
      <c r="C2287" s="38">
        <v>459.16419999999999</v>
      </c>
      <c r="D2287" s="38">
        <v>459.16419999999999</v>
      </c>
      <c r="E2287" s="38">
        <v>459.16419999999999</v>
      </c>
      <c r="F2287" s="38">
        <v>459.16419999999999</v>
      </c>
      <c r="G2287" s="38"/>
      <c r="H2287" s="38"/>
      <c r="I2287" s="38"/>
      <c r="J2287" s="38"/>
      <c r="K2287" s="38"/>
    </row>
    <row r="2288" spans="1:11" x14ac:dyDescent="0.25">
      <c r="A2288" s="39">
        <v>42025</v>
      </c>
      <c r="B2288" s="38">
        <v>0</v>
      </c>
      <c r="C2288" s="38">
        <v>480.36689999999999</v>
      </c>
      <c r="D2288" s="38">
        <v>480.36689999999999</v>
      </c>
      <c r="E2288" s="38">
        <v>480.36689999999999</v>
      </c>
      <c r="F2288" s="38">
        <v>480.36689999999999</v>
      </c>
      <c r="G2288" s="38"/>
      <c r="H2288" s="38"/>
      <c r="I2288" s="38"/>
      <c r="J2288" s="38"/>
      <c r="K2288" s="38"/>
    </row>
    <row r="2289" spans="1:11" x14ac:dyDescent="0.25">
      <c r="A2289" s="39">
        <v>42026</v>
      </c>
      <c r="B2289" s="38">
        <v>0</v>
      </c>
      <c r="C2289" s="38">
        <v>511.64690000000002</v>
      </c>
      <c r="D2289" s="38">
        <v>511.64690000000002</v>
      </c>
      <c r="E2289" s="38">
        <v>511.64690000000002</v>
      </c>
      <c r="F2289" s="38">
        <v>511.64690000000002</v>
      </c>
      <c r="G2289" s="38"/>
      <c r="H2289" s="38"/>
      <c r="I2289" s="38"/>
      <c r="J2289" s="38"/>
      <c r="K2289" s="38"/>
    </row>
    <row r="2290" spans="1:11" x14ac:dyDescent="0.25">
      <c r="A2290" s="39">
        <v>42027</v>
      </c>
      <c r="B2290" s="38">
        <v>0</v>
      </c>
      <c r="C2290" s="38">
        <v>500.46390000000002</v>
      </c>
      <c r="D2290" s="38">
        <v>500.46390000000002</v>
      </c>
      <c r="E2290" s="38">
        <v>500.46390000000002</v>
      </c>
      <c r="F2290" s="38">
        <v>500.46390000000002</v>
      </c>
      <c r="G2290" s="38"/>
      <c r="H2290" s="38"/>
      <c r="I2290" s="38"/>
      <c r="J2290" s="38"/>
      <c r="K2290" s="38"/>
    </row>
    <row r="2291" spans="1:11" x14ac:dyDescent="0.25">
      <c r="A2291" s="39">
        <v>42030</v>
      </c>
      <c r="B2291" s="38">
        <v>0</v>
      </c>
      <c r="C2291" s="38">
        <v>521.202</v>
      </c>
      <c r="D2291" s="38">
        <v>521.202</v>
      </c>
      <c r="E2291" s="38">
        <v>521.202</v>
      </c>
      <c r="F2291" s="38">
        <v>521.202</v>
      </c>
      <c r="G2291" s="38"/>
      <c r="H2291" s="38"/>
      <c r="I2291" s="38"/>
      <c r="J2291" s="38"/>
      <c r="K2291" s="38"/>
    </row>
    <row r="2292" spans="1:11" x14ac:dyDescent="0.25">
      <c r="A2292" s="39">
        <v>42031</v>
      </c>
      <c r="B2292" s="38">
        <v>0</v>
      </c>
      <c r="C2292" s="38">
        <v>500.72059999999999</v>
      </c>
      <c r="D2292" s="38">
        <v>500.72059999999999</v>
      </c>
      <c r="E2292" s="38">
        <v>500.72059999999999</v>
      </c>
      <c r="F2292" s="38">
        <v>500.72059999999999</v>
      </c>
      <c r="G2292" s="38"/>
      <c r="H2292" s="38"/>
      <c r="I2292" s="38"/>
      <c r="J2292" s="38"/>
      <c r="K2292" s="38"/>
    </row>
    <row r="2293" spans="1:11" x14ac:dyDescent="0.25">
      <c r="A2293" s="39">
        <v>42032</v>
      </c>
      <c r="B2293" s="38">
        <v>0</v>
      </c>
      <c r="C2293" s="38">
        <v>457.23770000000002</v>
      </c>
      <c r="D2293" s="38">
        <v>457.23770000000002</v>
      </c>
      <c r="E2293" s="38">
        <v>457.23770000000002</v>
      </c>
      <c r="F2293" s="38">
        <v>457.23770000000002</v>
      </c>
      <c r="G2293" s="38"/>
      <c r="H2293" s="38"/>
      <c r="I2293" s="38"/>
      <c r="J2293" s="38"/>
      <c r="K2293" s="38"/>
    </row>
    <row r="2294" spans="1:11" x14ac:dyDescent="0.25">
      <c r="A2294" s="39">
        <v>42033</v>
      </c>
      <c r="B2294" s="38">
        <v>0</v>
      </c>
      <c r="C2294" s="38">
        <v>472.92680000000001</v>
      </c>
      <c r="D2294" s="38">
        <v>472.92680000000001</v>
      </c>
      <c r="E2294" s="38">
        <v>472.92680000000001</v>
      </c>
      <c r="F2294" s="38">
        <v>472.92680000000001</v>
      </c>
      <c r="G2294" s="38"/>
      <c r="H2294" s="38"/>
      <c r="I2294" s="38"/>
      <c r="J2294" s="38"/>
      <c r="K2294" s="38"/>
    </row>
    <row r="2295" spans="1:11" x14ac:dyDescent="0.25">
      <c r="A2295" s="39">
        <v>42034</v>
      </c>
      <c r="B2295" s="38">
        <v>0</v>
      </c>
      <c r="C2295" s="38">
        <v>426.72039999999998</v>
      </c>
      <c r="D2295" s="38">
        <v>426.72039999999998</v>
      </c>
      <c r="E2295" s="38">
        <v>426.72039999999998</v>
      </c>
      <c r="F2295" s="38">
        <v>426.72039999999998</v>
      </c>
      <c r="G2295" s="38"/>
      <c r="H2295" s="38"/>
      <c r="I2295" s="38"/>
      <c r="J2295" s="38"/>
      <c r="K2295" s="38"/>
    </row>
    <row r="2296" spans="1:11" x14ac:dyDescent="0.25">
      <c r="A2296" s="39">
        <v>42037</v>
      </c>
      <c r="B2296" s="38">
        <v>0</v>
      </c>
      <c r="C2296" s="38">
        <v>447.60849999999999</v>
      </c>
      <c r="D2296" s="38">
        <v>447.60849999999999</v>
      </c>
      <c r="E2296" s="38">
        <v>447.60849999999999</v>
      </c>
      <c r="F2296" s="38">
        <v>447.60849999999999</v>
      </c>
      <c r="G2296" s="38"/>
      <c r="H2296" s="38"/>
      <c r="I2296" s="38"/>
      <c r="J2296" s="38"/>
      <c r="K2296" s="38"/>
    </row>
    <row r="2297" spans="1:11" x14ac:dyDescent="0.25">
      <c r="A2297" s="39">
        <v>42038</v>
      </c>
      <c r="B2297" s="38">
        <v>0</v>
      </c>
      <c r="C2297" s="38">
        <v>470.76209999999998</v>
      </c>
      <c r="D2297" s="38">
        <v>470.76209999999998</v>
      </c>
      <c r="E2297" s="38">
        <v>470.76209999999998</v>
      </c>
      <c r="F2297" s="38">
        <v>470.76209999999998</v>
      </c>
      <c r="G2297" s="38"/>
      <c r="H2297" s="38"/>
      <c r="I2297" s="38"/>
      <c r="J2297" s="38"/>
      <c r="K2297" s="38"/>
    </row>
    <row r="2298" spans="1:11" x14ac:dyDescent="0.25">
      <c r="A2298" s="39">
        <v>42039</v>
      </c>
      <c r="B2298" s="38">
        <v>0</v>
      </c>
      <c r="C2298" s="38">
        <v>457.45620000000002</v>
      </c>
      <c r="D2298" s="38">
        <v>457.45620000000002</v>
      </c>
      <c r="E2298" s="38">
        <v>457.45620000000002</v>
      </c>
      <c r="F2298" s="38">
        <v>457.45620000000002</v>
      </c>
      <c r="G2298" s="38"/>
      <c r="H2298" s="38"/>
      <c r="I2298" s="38"/>
      <c r="J2298" s="38"/>
      <c r="K2298" s="38"/>
    </row>
    <row r="2299" spans="1:11" x14ac:dyDescent="0.25">
      <c r="A2299" s="39">
        <v>42040</v>
      </c>
      <c r="B2299" s="38">
        <v>0</v>
      </c>
      <c r="C2299" s="38">
        <v>475.072</v>
      </c>
      <c r="D2299" s="38">
        <v>475.072</v>
      </c>
      <c r="E2299" s="38">
        <v>475.072</v>
      </c>
      <c r="F2299" s="38">
        <v>475.072</v>
      </c>
      <c r="G2299" s="38"/>
      <c r="H2299" s="38"/>
      <c r="I2299" s="38"/>
      <c r="J2299" s="38"/>
      <c r="K2299" s="38"/>
    </row>
    <row r="2300" spans="1:11" x14ac:dyDescent="0.25">
      <c r="A2300" s="39">
        <v>42041</v>
      </c>
      <c r="B2300" s="38">
        <v>0</v>
      </c>
      <c r="C2300" s="38">
        <v>447.28269999999998</v>
      </c>
      <c r="D2300" s="38">
        <v>447.28269999999998</v>
      </c>
      <c r="E2300" s="38">
        <v>447.28269999999998</v>
      </c>
      <c r="F2300" s="38">
        <v>447.28269999999998</v>
      </c>
      <c r="G2300" s="38"/>
      <c r="H2300" s="38"/>
      <c r="I2300" s="38"/>
      <c r="J2300" s="38"/>
      <c r="K2300" s="38"/>
    </row>
    <row r="2301" spans="1:11" x14ac:dyDescent="0.25">
      <c r="A2301" s="39">
        <v>42044</v>
      </c>
      <c r="B2301" s="38">
        <v>0</v>
      </c>
      <c r="C2301" s="38">
        <v>449.39569999999998</v>
      </c>
      <c r="D2301" s="38">
        <v>449.39569999999998</v>
      </c>
      <c r="E2301" s="38">
        <v>449.39569999999998</v>
      </c>
      <c r="F2301" s="38">
        <v>449.39569999999998</v>
      </c>
      <c r="G2301" s="38"/>
      <c r="H2301" s="38"/>
      <c r="I2301" s="38"/>
      <c r="J2301" s="38"/>
      <c r="K2301" s="38"/>
    </row>
    <row r="2302" spans="1:11" x14ac:dyDescent="0.25">
      <c r="A2302" s="39">
        <v>42045</v>
      </c>
      <c r="B2302" s="38">
        <v>0</v>
      </c>
      <c r="C2302" s="38">
        <v>469.36219999999997</v>
      </c>
      <c r="D2302" s="38">
        <v>469.36219999999997</v>
      </c>
      <c r="E2302" s="38">
        <v>469.36219999999997</v>
      </c>
      <c r="F2302" s="38">
        <v>469.36219999999997</v>
      </c>
      <c r="G2302" s="38"/>
      <c r="H2302" s="38"/>
      <c r="I2302" s="38"/>
      <c r="J2302" s="38"/>
      <c r="K2302" s="38"/>
    </row>
    <row r="2303" spans="1:11" x14ac:dyDescent="0.25">
      <c r="A2303" s="39">
        <v>42046</v>
      </c>
      <c r="B2303" s="38">
        <v>0</v>
      </c>
      <c r="C2303" s="38">
        <v>462.37479999999999</v>
      </c>
      <c r="D2303" s="38">
        <v>462.37479999999999</v>
      </c>
      <c r="E2303" s="38">
        <v>462.37479999999999</v>
      </c>
      <c r="F2303" s="38">
        <v>462.37479999999999</v>
      </c>
      <c r="G2303" s="38"/>
      <c r="H2303" s="38"/>
      <c r="I2303" s="38"/>
      <c r="J2303" s="38"/>
      <c r="K2303" s="38"/>
    </row>
    <row r="2304" spans="1:11" x14ac:dyDescent="0.25">
      <c r="A2304" s="39">
        <v>42047</v>
      </c>
      <c r="B2304" s="38">
        <v>0</v>
      </c>
      <c r="C2304" s="38">
        <v>493.8904</v>
      </c>
      <c r="D2304" s="38">
        <v>493.8904</v>
      </c>
      <c r="E2304" s="38">
        <v>493.8904</v>
      </c>
      <c r="F2304" s="38">
        <v>493.8904</v>
      </c>
      <c r="G2304" s="38"/>
      <c r="H2304" s="38"/>
      <c r="I2304" s="38"/>
      <c r="J2304" s="38"/>
      <c r="K2304" s="38"/>
    </row>
    <row r="2305" spans="1:11" x14ac:dyDescent="0.25">
      <c r="A2305" s="39">
        <v>42048</v>
      </c>
      <c r="B2305" s="38">
        <v>0</v>
      </c>
      <c r="C2305" s="38">
        <v>498.53129999999999</v>
      </c>
      <c r="D2305" s="38">
        <v>498.53129999999999</v>
      </c>
      <c r="E2305" s="38">
        <v>498.53129999999999</v>
      </c>
      <c r="F2305" s="38">
        <v>498.53129999999999</v>
      </c>
      <c r="G2305" s="38"/>
      <c r="H2305" s="38"/>
      <c r="I2305" s="38"/>
      <c r="J2305" s="38"/>
      <c r="K2305" s="38"/>
    </row>
    <row r="2306" spans="1:11" x14ac:dyDescent="0.25">
      <c r="A2306" s="39">
        <v>42052</v>
      </c>
      <c r="B2306" s="38">
        <v>0</v>
      </c>
      <c r="C2306" s="38">
        <v>495.85</v>
      </c>
      <c r="D2306" s="38">
        <v>495.85</v>
      </c>
      <c r="E2306" s="38">
        <v>495.85</v>
      </c>
      <c r="F2306" s="38">
        <v>495.85</v>
      </c>
      <c r="G2306" s="38"/>
      <c r="H2306" s="38"/>
      <c r="I2306" s="38"/>
      <c r="J2306" s="38"/>
      <c r="K2306" s="38"/>
    </row>
    <row r="2307" spans="1:11" x14ac:dyDescent="0.25">
      <c r="A2307" s="39">
        <v>42053</v>
      </c>
      <c r="B2307" s="38">
        <v>0</v>
      </c>
      <c r="C2307" s="38">
        <v>501.0265</v>
      </c>
      <c r="D2307" s="38">
        <v>501.0265</v>
      </c>
      <c r="E2307" s="38">
        <v>501.0265</v>
      </c>
      <c r="F2307" s="38">
        <v>501.0265</v>
      </c>
      <c r="G2307" s="38"/>
      <c r="H2307" s="38"/>
      <c r="I2307" s="38"/>
      <c r="J2307" s="38"/>
      <c r="K2307" s="38"/>
    </row>
    <row r="2308" spans="1:11" x14ac:dyDescent="0.25">
      <c r="A2308" s="39">
        <v>42054</v>
      </c>
      <c r="B2308" s="38">
        <v>0</v>
      </c>
      <c r="C2308" s="38">
        <v>510.3451</v>
      </c>
      <c r="D2308" s="38">
        <v>510.3451</v>
      </c>
      <c r="E2308" s="38">
        <v>510.3451</v>
      </c>
      <c r="F2308" s="38">
        <v>510.3451</v>
      </c>
      <c r="G2308" s="38"/>
      <c r="H2308" s="38"/>
      <c r="I2308" s="38"/>
      <c r="J2308" s="38"/>
      <c r="K2308" s="38"/>
    </row>
    <row r="2309" spans="1:11" x14ac:dyDescent="0.25">
      <c r="A2309" s="39">
        <v>42055</v>
      </c>
      <c r="B2309" s="38">
        <v>0</v>
      </c>
      <c r="C2309" s="38">
        <v>531.33870000000002</v>
      </c>
      <c r="D2309" s="38">
        <v>531.33870000000002</v>
      </c>
      <c r="E2309" s="38">
        <v>531.33870000000002</v>
      </c>
      <c r="F2309" s="38">
        <v>531.33870000000002</v>
      </c>
      <c r="G2309" s="38"/>
      <c r="H2309" s="38"/>
      <c r="I2309" s="38"/>
      <c r="J2309" s="38"/>
      <c r="K2309" s="38"/>
    </row>
    <row r="2310" spans="1:11" x14ac:dyDescent="0.25">
      <c r="A2310" s="39">
        <v>42058</v>
      </c>
      <c r="B2310" s="38">
        <v>0</v>
      </c>
      <c r="C2310" s="38">
        <v>527.02610000000004</v>
      </c>
      <c r="D2310" s="38">
        <v>527.02610000000004</v>
      </c>
      <c r="E2310" s="38">
        <v>527.02610000000004</v>
      </c>
      <c r="F2310" s="38">
        <v>527.02610000000004</v>
      </c>
      <c r="G2310" s="38"/>
      <c r="H2310" s="38"/>
      <c r="I2310" s="38"/>
      <c r="J2310" s="38"/>
      <c r="K2310" s="38"/>
    </row>
    <row r="2311" spans="1:11" x14ac:dyDescent="0.25">
      <c r="A2311" s="39">
        <v>42059</v>
      </c>
      <c r="B2311" s="38">
        <v>0</v>
      </c>
      <c r="C2311" s="38">
        <v>550.67349999999999</v>
      </c>
      <c r="D2311" s="38">
        <v>550.67349999999999</v>
      </c>
      <c r="E2311" s="38">
        <v>550.67349999999999</v>
      </c>
      <c r="F2311" s="38">
        <v>550.67349999999999</v>
      </c>
      <c r="G2311" s="38"/>
      <c r="H2311" s="38"/>
      <c r="I2311" s="38"/>
      <c r="J2311" s="38"/>
      <c r="K2311" s="38"/>
    </row>
    <row r="2312" spans="1:11" x14ac:dyDescent="0.25">
      <c r="A2312" s="39">
        <v>42060</v>
      </c>
      <c r="B2312" s="38">
        <v>0</v>
      </c>
      <c r="C2312" s="38">
        <v>547.50919999999996</v>
      </c>
      <c r="D2312" s="38">
        <v>547.50919999999996</v>
      </c>
      <c r="E2312" s="38">
        <v>547.50919999999996</v>
      </c>
      <c r="F2312" s="38">
        <v>547.50919999999996</v>
      </c>
      <c r="G2312" s="38"/>
      <c r="H2312" s="38"/>
      <c r="I2312" s="38"/>
      <c r="J2312" s="38"/>
      <c r="K2312" s="38"/>
    </row>
    <row r="2313" spans="1:11" x14ac:dyDescent="0.25">
      <c r="A2313" s="39">
        <v>42061</v>
      </c>
      <c r="B2313" s="38">
        <v>0</v>
      </c>
      <c r="C2313" s="38">
        <v>551.15070000000003</v>
      </c>
      <c r="D2313" s="38">
        <v>551.15070000000003</v>
      </c>
      <c r="E2313" s="38">
        <v>551.15070000000003</v>
      </c>
      <c r="F2313" s="38">
        <v>551.15070000000003</v>
      </c>
      <c r="G2313" s="38"/>
      <c r="H2313" s="38"/>
      <c r="I2313" s="38"/>
      <c r="J2313" s="38"/>
      <c r="K2313" s="38"/>
    </row>
    <row r="2314" spans="1:11" x14ac:dyDescent="0.25">
      <c r="A2314" s="39">
        <v>42062</v>
      </c>
      <c r="B2314" s="38">
        <v>0</v>
      </c>
      <c r="C2314" s="38">
        <v>553.46839999999997</v>
      </c>
      <c r="D2314" s="38">
        <v>553.46839999999997</v>
      </c>
      <c r="E2314" s="38">
        <v>553.46839999999997</v>
      </c>
      <c r="F2314" s="38">
        <v>553.46839999999997</v>
      </c>
      <c r="G2314" s="38"/>
      <c r="H2314" s="38"/>
      <c r="I2314" s="38"/>
      <c r="J2314" s="38"/>
      <c r="K2314" s="38"/>
    </row>
    <row r="2315" spans="1:11" x14ac:dyDescent="0.25">
      <c r="A2315" s="39">
        <v>42065</v>
      </c>
      <c r="B2315" s="38">
        <v>0</v>
      </c>
      <c r="C2315" s="38">
        <v>574.01900000000001</v>
      </c>
      <c r="D2315" s="38">
        <v>574.01900000000001</v>
      </c>
      <c r="E2315" s="38">
        <v>574.01900000000001</v>
      </c>
      <c r="F2315" s="38">
        <v>574.01900000000001</v>
      </c>
      <c r="G2315" s="38"/>
      <c r="H2315" s="38"/>
      <c r="I2315" s="38"/>
      <c r="J2315" s="38"/>
      <c r="K2315" s="38"/>
    </row>
    <row r="2316" spans="1:11" x14ac:dyDescent="0.25">
      <c r="A2316" s="39">
        <v>42066</v>
      </c>
      <c r="B2316" s="38">
        <v>0</v>
      </c>
      <c r="C2316" s="38">
        <v>560.51099999999997</v>
      </c>
      <c r="D2316" s="38">
        <v>560.51099999999997</v>
      </c>
      <c r="E2316" s="38">
        <v>560.51099999999997</v>
      </c>
      <c r="F2316" s="38">
        <v>560.51099999999997</v>
      </c>
      <c r="G2316" s="38"/>
      <c r="H2316" s="38"/>
      <c r="I2316" s="38"/>
      <c r="J2316" s="38"/>
      <c r="K2316" s="38"/>
    </row>
    <row r="2317" spans="1:11" x14ac:dyDescent="0.25">
      <c r="A2317" s="39">
        <v>42067</v>
      </c>
      <c r="B2317" s="38">
        <v>0</v>
      </c>
      <c r="C2317" s="38">
        <v>562.20389999999998</v>
      </c>
      <c r="D2317" s="38">
        <v>562.20389999999998</v>
      </c>
      <c r="E2317" s="38">
        <v>562.20389999999998</v>
      </c>
      <c r="F2317" s="38">
        <v>562.20389999999998</v>
      </c>
      <c r="G2317" s="38"/>
      <c r="H2317" s="38"/>
      <c r="I2317" s="38"/>
      <c r="J2317" s="38"/>
      <c r="K2317" s="38"/>
    </row>
    <row r="2318" spans="1:11" x14ac:dyDescent="0.25">
      <c r="A2318" s="39">
        <v>42068</v>
      </c>
      <c r="B2318" s="38">
        <v>0</v>
      </c>
      <c r="C2318" s="38">
        <v>569.55909999999994</v>
      </c>
      <c r="D2318" s="38">
        <v>569.55909999999994</v>
      </c>
      <c r="E2318" s="38">
        <v>569.55909999999994</v>
      </c>
      <c r="F2318" s="38">
        <v>569.55909999999994</v>
      </c>
      <c r="G2318" s="38"/>
      <c r="H2318" s="38"/>
      <c r="I2318" s="38"/>
      <c r="J2318" s="38"/>
      <c r="K2318" s="38"/>
    </row>
    <row r="2319" spans="1:11" x14ac:dyDescent="0.25">
      <c r="A2319" s="39">
        <v>42069</v>
      </c>
      <c r="B2319" s="38">
        <v>0</v>
      </c>
      <c r="C2319" s="38">
        <v>542.62850000000003</v>
      </c>
      <c r="D2319" s="38">
        <v>542.62850000000003</v>
      </c>
      <c r="E2319" s="38">
        <v>542.62850000000003</v>
      </c>
      <c r="F2319" s="38">
        <v>542.62850000000003</v>
      </c>
      <c r="G2319" s="38"/>
      <c r="H2319" s="38"/>
      <c r="I2319" s="38"/>
      <c r="J2319" s="38"/>
      <c r="K2319" s="38"/>
    </row>
    <row r="2320" spans="1:11" x14ac:dyDescent="0.25">
      <c r="A2320" s="39">
        <v>42072</v>
      </c>
      <c r="B2320" s="38">
        <v>0</v>
      </c>
      <c r="C2320" s="38">
        <v>554.8904</v>
      </c>
      <c r="D2320" s="38">
        <v>554.8904</v>
      </c>
      <c r="E2320" s="38">
        <v>554.8904</v>
      </c>
      <c r="F2320" s="38">
        <v>554.8904</v>
      </c>
      <c r="G2320" s="38"/>
      <c r="H2320" s="38"/>
      <c r="I2320" s="38"/>
      <c r="J2320" s="38"/>
      <c r="K2320" s="38"/>
    </row>
    <row r="2321" spans="1:11" x14ac:dyDescent="0.25">
      <c r="A2321" s="39">
        <v>42073</v>
      </c>
      <c r="B2321" s="38">
        <v>0</v>
      </c>
      <c r="C2321" s="38">
        <v>533.34249999999997</v>
      </c>
      <c r="D2321" s="38">
        <v>533.34249999999997</v>
      </c>
      <c r="E2321" s="38">
        <v>533.34249999999997</v>
      </c>
      <c r="F2321" s="38">
        <v>533.34249999999997</v>
      </c>
      <c r="G2321" s="38"/>
      <c r="H2321" s="38"/>
      <c r="I2321" s="38"/>
      <c r="J2321" s="38"/>
      <c r="K2321" s="38"/>
    </row>
    <row r="2322" spans="1:11" x14ac:dyDescent="0.25">
      <c r="A2322" s="39">
        <v>42074</v>
      </c>
      <c r="B2322" s="38">
        <v>0</v>
      </c>
      <c r="C2322" s="38">
        <v>519.20029999999997</v>
      </c>
      <c r="D2322" s="38">
        <v>519.20029999999997</v>
      </c>
      <c r="E2322" s="38">
        <v>519.20029999999997</v>
      </c>
      <c r="F2322" s="38">
        <v>519.20029999999997</v>
      </c>
      <c r="G2322" s="38"/>
      <c r="H2322" s="38"/>
      <c r="I2322" s="38"/>
      <c r="J2322" s="38"/>
      <c r="K2322" s="38"/>
    </row>
    <row r="2323" spans="1:11" x14ac:dyDescent="0.25">
      <c r="A2323" s="39">
        <v>42075</v>
      </c>
      <c r="B2323" s="38">
        <v>0</v>
      </c>
      <c r="C2323" s="38">
        <v>551.00310000000002</v>
      </c>
      <c r="D2323" s="38">
        <v>551.00310000000002</v>
      </c>
      <c r="E2323" s="38">
        <v>551.00310000000002</v>
      </c>
      <c r="F2323" s="38">
        <v>551.00310000000002</v>
      </c>
      <c r="G2323" s="38"/>
      <c r="H2323" s="38"/>
      <c r="I2323" s="38"/>
      <c r="J2323" s="38"/>
      <c r="K2323" s="38"/>
    </row>
    <row r="2324" spans="1:11" x14ac:dyDescent="0.25">
      <c r="A2324" s="39">
        <v>42076</v>
      </c>
      <c r="B2324" s="38">
        <v>0</v>
      </c>
      <c r="C2324" s="38">
        <v>537.81659999999999</v>
      </c>
      <c r="D2324" s="38">
        <v>537.81659999999999</v>
      </c>
      <c r="E2324" s="38">
        <v>537.81659999999999</v>
      </c>
      <c r="F2324" s="38">
        <v>537.81659999999999</v>
      </c>
      <c r="G2324" s="38"/>
      <c r="H2324" s="38"/>
      <c r="I2324" s="38"/>
      <c r="J2324" s="38"/>
      <c r="K2324" s="38"/>
    </row>
    <row r="2325" spans="1:11" x14ac:dyDescent="0.25">
      <c r="A2325" s="39">
        <v>42079</v>
      </c>
      <c r="B2325" s="38">
        <v>0</v>
      </c>
      <c r="C2325" s="38">
        <v>550.0652</v>
      </c>
      <c r="D2325" s="38">
        <v>550.0652</v>
      </c>
      <c r="E2325" s="38">
        <v>550.0652</v>
      </c>
      <c r="F2325" s="38">
        <v>550.0652</v>
      </c>
      <c r="G2325" s="38"/>
      <c r="H2325" s="38"/>
      <c r="I2325" s="38"/>
      <c r="J2325" s="38"/>
      <c r="K2325" s="38"/>
    </row>
    <row r="2326" spans="1:11" x14ac:dyDescent="0.25">
      <c r="A2326" s="39">
        <v>42080</v>
      </c>
      <c r="B2326" s="38">
        <v>0</v>
      </c>
      <c r="C2326" s="38">
        <v>554.61189999999999</v>
      </c>
      <c r="D2326" s="38">
        <v>554.61189999999999</v>
      </c>
      <c r="E2326" s="38">
        <v>554.61189999999999</v>
      </c>
      <c r="F2326" s="38">
        <v>554.61189999999999</v>
      </c>
      <c r="G2326" s="38"/>
      <c r="H2326" s="38"/>
      <c r="I2326" s="38"/>
      <c r="J2326" s="38"/>
      <c r="K2326" s="38"/>
    </row>
    <row r="2327" spans="1:11" x14ac:dyDescent="0.25">
      <c r="A2327" s="39">
        <v>42081</v>
      </c>
      <c r="B2327" s="38">
        <v>0</v>
      </c>
      <c r="C2327" s="38">
        <v>576.74509999999998</v>
      </c>
      <c r="D2327" s="38">
        <v>576.74509999999998</v>
      </c>
      <c r="E2327" s="38">
        <v>576.74509999999998</v>
      </c>
      <c r="F2327" s="38">
        <v>576.74509999999998</v>
      </c>
      <c r="G2327" s="38"/>
      <c r="H2327" s="38"/>
      <c r="I2327" s="38"/>
      <c r="J2327" s="38"/>
      <c r="K2327" s="38"/>
    </row>
    <row r="2328" spans="1:11" x14ac:dyDescent="0.25">
      <c r="A2328" s="39">
        <v>42082</v>
      </c>
      <c r="B2328" s="38">
        <v>0</v>
      </c>
      <c r="C2328" s="38">
        <v>576.34379999999999</v>
      </c>
      <c r="D2328" s="38">
        <v>576.34379999999999</v>
      </c>
      <c r="E2328" s="38">
        <v>576.34379999999999</v>
      </c>
      <c r="F2328" s="38">
        <v>576.34379999999999</v>
      </c>
      <c r="G2328" s="38"/>
      <c r="H2328" s="38"/>
      <c r="I2328" s="38"/>
      <c r="J2328" s="38"/>
      <c r="K2328" s="38"/>
    </row>
    <row r="2329" spans="1:11" x14ac:dyDescent="0.25">
      <c r="A2329" s="39">
        <v>42083</v>
      </c>
      <c r="B2329" s="38">
        <v>0</v>
      </c>
      <c r="C2329" s="38">
        <v>588.52260000000001</v>
      </c>
      <c r="D2329" s="38">
        <v>588.52260000000001</v>
      </c>
      <c r="E2329" s="38">
        <v>588.52260000000001</v>
      </c>
      <c r="F2329" s="38">
        <v>588.52260000000001</v>
      </c>
      <c r="G2329" s="38"/>
      <c r="H2329" s="38"/>
      <c r="I2329" s="38"/>
      <c r="J2329" s="38"/>
      <c r="K2329" s="38"/>
    </row>
    <row r="2330" spans="1:11" x14ac:dyDescent="0.25">
      <c r="A2330" s="39">
        <v>42086</v>
      </c>
      <c r="B2330" s="38">
        <v>0</v>
      </c>
      <c r="C2330" s="38">
        <v>599.56740000000002</v>
      </c>
      <c r="D2330" s="38">
        <v>599.56740000000002</v>
      </c>
      <c r="E2330" s="38">
        <v>599.56740000000002</v>
      </c>
      <c r="F2330" s="38">
        <v>599.56740000000002</v>
      </c>
      <c r="G2330" s="38"/>
      <c r="H2330" s="38"/>
      <c r="I2330" s="38"/>
      <c r="J2330" s="38"/>
      <c r="K2330" s="38"/>
    </row>
    <row r="2331" spans="1:11" x14ac:dyDescent="0.25">
      <c r="A2331" s="39">
        <v>42087</v>
      </c>
      <c r="B2331" s="38">
        <v>0</v>
      </c>
      <c r="C2331" s="38">
        <v>598.98350000000005</v>
      </c>
      <c r="D2331" s="38">
        <v>598.98350000000005</v>
      </c>
      <c r="E2331" s="38">
        <v>598.98350000000005</v>
      </c>
      <c r="F2331" s="38">
        <v>598.98350000000005</v>
      </c>
      <c r="G2331" s="38"/>
      <c r="H2331" s="38"/>
      <c r="I2331" s="38"/>
      <c r="J2331" s="38"/>
      <c r="K2331" s="38"/>
    </row>
    <row r="2332" spans="1:11" x14ac:dyDescent="0.25">
      <c r="A2332" s="39">
        <v>42088</v>
      </c>
      <c r="B2332" s="38">
        <v>0</v>
      </c>
      <c r="C2332" s="38">
        <v>572.58190000000002</v>
      </c>
      <c r="D2332" s="38">
        <v>572.58190000000002</v>
      </c>
      <c r="E2332" s="38">
        <v>572.58190000000002</v>
      </c>
      <c r="F2332" s="38">
        <v>572.58190000000002</v>
      </c>
      <c r="G2332" s="38"/>
      <c r="H2332" s="38"/>
      <c r="I2332" s="38"/>
      <c r="J2332" s="38"/>
      <c r="K2332" s="38"/>
    </row>
    <row r="2333" spans="1:11" x14ac:dyDescent="0.25">
      <c r="A2333" s="39">
        <v>42089</v>
      </c>
      <c r="B2333" s="38">
        <v>0</v>
      </c>
      <c r="C2333" s="38">
        <v>574.9597</v>
      </c>
      <c r="D2333" s="38">
        <v>574.9597</v>
      </c>
      <c r="E2333" s="38">
        <v>574.9597</v>
      </c>
      <c r="F2333" s="38">
        <v>574.9597</v>
      </c>
      <c r="G2333" s="38"/>
      <c r="H2333" s="38"/>
      <c r="I2333" s="38"/>
      <c r="J2333" s="38"/>
      <c r="K2333" s="38"/>
    </row>
    <row r="2334" spans="1:11" x14ac:dyDescent="0.25">
      <c r="A2334" s="39">
        <v>42090</v>
      </c>
      <c r="B2334" s="38">
        <v>0</v>
      </c>
      <c r="C2334" s="38">
        <v>583.53639999999996</v>
      </c>
      <c r="D2334" s="38">
        <v>583.53639999999996</v>
      </c>
      <c r="E2334" s="38">
        <v>583.53639999999996</v>
      </c>
      <c r="F2334" s="38">
        <v>583.53639999999996</v>
      </c>
      <c r="G2334" s="38"/>
      <c r="H2334" s="38"/>
      <c r="I2334" s="38"/>
      <c r="J2334" s="38"/>
      <c r="K2334" s="38"/>
    </row>
    <row r="2335" spans="1:11" x14ac:dyDescent="0.25">
      <c r="A2335" s="39">
        <v>42093</v>
      </c>
      <c r="B2335" s="38">
        <v>0</v>
      </c>
      <c r="C2335" s="38">
        <v>602.07399999999996</v>
      </c>
      <c r="D2335" s="38">
        <v>602.07399999999996</v>
      </c>
      <c r="E2335" s="38">
        <v>602.07399999999996</v>
      </c>
      <c r="F2335" s="38">
        <v>602.07399999999996</v>
      </c>
      <c r="G2335" s="38"/>
      <c r="H2335" s="38"/>
      <c r="I2335" s="38"/>
      <c r="J2335" s="38"/>
      <c r="K2335" s="38"/>
    </row>
    <row r="2336" spans="1:11" x14ac:dyDescent="0.25">
      <c r="A2336" s="39">
        <v>42094</v>
      </c>
      <c r="B2336" s="38">
        <v>0</v>
      </c>
      <c r="C2336" s="38">
        <v>585.9846</v>
      </c>
      <c r="D2336" s="38">
        <v>585.9846</v>
      </c>
      <c r="E2336" s="38">
        <v>585.9846</v>
      </c>
      <c r="F2336" s="38">
        <v>585.9846</v>
      </c>
      <c r="G2336" s="38"/>
      <c r="H2336" s="38"/>
      <c r="I2336" s="38"/>
      <c r="J2336" s="38"/>
      <c r="K2336" s="38"/>
    </row>
    <row r="2337" spans="1:11" x14ac:dyDescent="0.25">
      <c r="A2337" s="39">
        <v>42095</v>
      </c>
      <c r="B2337" s="38">
        <v>0</v>
      </c>
      <c r="C2337" s="38">
        <v>584.84199999999998</v>
      </c>
      <c r="D2337" s="38">
        <v>584.84199999999998</v>
      </c>
      <c r="E2337" s="38">
        <v>584.84199999999998</v>
      </c>
      <c r="F2337" s="38">
        <v>584.84199999999998</v>
      </c>
      <c r="G2337" s="38"/>
      <c r="H2337" s="38"/>
      <c r="I2337" s="38"/>
      <c r="J2337" s="38"/>
      <c r="K2337" s="38"/>
    </row>
    <row r="2338" spans="1:11" x14ac:dyDescent="0.25">
      <c r="A2338" s="39">
        <v>42096</v>
      </c>
      <c r="B2338" s="38">
        <v>0</v>
      </c>
      <c r="C2338" s="38">
        <v>599.22270000000003</v>
      </c>
      <c r="D2338" s="38">
        <v>599.22270000000003</v>
      </c>
      <c r="E2338" s="38">
        <v>599.22270000000003</v>
      </c>
      <c r="F2338" s="38">
        <v>599.22270000000003</v>
      </c>
      <c r="G2338" s="38"/>
      <c r="H2338" s="38"/>
      <c r="I2338" s="38"/>
      <c r="J2338" s="38"/>
      <c r="K2338" s="38"/>
    </row>
    <row r="2339" spans="1:11" x14ac:dyDescent="0.25">
      <c r="A2339" s="39">
        <v>42100</v>
      </c>
      <c r="B2339" s="38">
        <v>0</v>
      </c>
      <c r="C2339" s="38">
        <v>611.14250000000004</v>
      </c>
      <c r="D2339" s="38">
        <v>611.14250000000004</v>
      </c>
      <c r="E2339" s="38">
        <v>611.14250000000004</v>
      </c>
      <c r="F2339" s="38">
        <v>611.14250000000004</v>
      </c>
      <c r="G2339" s="38"/>
      <c r="H2339" s="38"/>
      <c r="I2339" s="38"/>
      <c r="J2339" s="38"/>
      <c r="K2339" s="38"/>
    </row>
    <row r="2340" spans="1:11" x14ac:dyDescent="0.25">
      <c r="A2340" s="39">
        <v>42101</v>
      </c>
      <c r="B2340" s="38">
        <v>0</v>
      </c>
      <c r="C2340" s="38">
        <v>614.23059999999998</v>
      </c>
      <c r="D2340" s="38">
        <v>614.23059999999998</v>
      </c>
      <c r="E2340" s="38">
        <v>614.23059999999998</v>
      </c>
      <c r="F2340" s="38">
        <v>614.23059999999998</v>
      </c>
      <c r="G2340" s="38"/>
      <c r="H2340" s="38"/>
      <c r="I2340" s="38"/>
      <c r="J2340" s="38"/>
      <c r="K2340" s="38"/>
    </row>
    <row r="2341" spans="1:11" x14ac:dyDescent="0.25">
      <c r="A2341" s="39">
        <v>42102</v>
      </c>
      <c r="B2341" s="38">
        <v>0</v>
      </c>
      <c r="C2341" s="38">
        <v>621.93629999999996</v>
      </c>
      <c r="D2341" s="38">
        <v>621.93629999999996</v>
      </c>
      <c r="E2341" s="38">
        <v>621.93629999999996</v>
      </c>
      <c r="F2341" s="38">
        <v>621.93629999999996</v>
      </c>
      <c r="G2341" s="38"/>
      <c r="H2341" s="38"/>
      <c r="I2341" s="38"/>
      <c r="J2341" s="38"/>
      <c r="K2341" s="38"/>
    </row>
    <row r="2342" spans="1:11" x14ac:dyDescent="0.25">
      <c r="A2342" s="39">
        <v>42103</v>
      </c>
      <c r="B2342" s="38">
        <v>0</v>
      </c>
      <c r="C2342" s="38">
        <v>644.38980000000004</v>
      </c>
      <c r="D2342" s="38">
        <v>644.38980000000004</v>
      </c>
      <c r="E2342" s="38">
        <v>644.38980000000004</v>
      </c>
      <c r="F2342" s="38">
        <v>644.38980000000004</v>
      </c>
      <c r="G2342" s="38"/>
      <c r="H2342" s="38"/>
      <c r="I2342" s="38"/>
      <c r="J2342" s="38"/>
      <c r="K2342" s="38"/>
    </row>
    <row r="2343" spans="1:11" x14ac:dyDescent="0.25">
      <c r="A2343" s="39">
        <v>42104</v>
      </c>
      <c r="B2343" s="38">
        <v>0</v>
      </c>
      <c r="C2343" s="38">
        <v>673.94949999999994</v>
      </c>
      <c r="D2343" s="38">
        <v>673.94949999999994</v>
      </c>
      <c r="E2343" s="38">
        <v>673.94949999999994</v>
      </c>
      <c r="F2343" s="38">
        <v>673.94949999999994</v>
      </c>
      <c r="G2343" s="38"/>
      <c r="H2343" s="38"/>
      <c r="I2343" s="38"/>
      <c r="J2343" s="38"/>
      <c r="K2343" s="38"/>
    </row>
    <row r="2344" spans="1:11" x14ac:dyDescent="0.25">
      <c r="A2344" s="39">
        <v>42107</v>
      </c>
      <c r="B2344" s="38">
        <v>0</v>
      </c>
      <c r="C2344" s="38">
        <v>652.60530000000006</v>
      </c>
      <c r="D2344" s="38">
        <v>652.60530000000006</v>
      </c>
      <c r="E2344" s="38">
        <v>652.60530000000006</v>
      </c>
      <c r="F2344" s="38">
        <v>652.60530000000006</v>
      </c>
      <c r="G2344" s="38"/>
      <c r="H2344" s="38"/>
      <c r="I2344" s="38"/>
      <c r="J2344" s="38"/>
      <c r="K2344" s="38"/>
    </row>
    <row r="2345" spans="1:11" x14ac:dyDescent="0.25">
      <c r="A2345" s="39">
        <v>42108</v>
      </c>
      <c r="B2345" s="38">
        <v>0</v>
      </c>
      <c r="C2345" s="38">
        <v>662.55930000000001</v>
      </c>
      <c r="D2345" s="38">
        <v>662.55930000000001</v>
      </c>
      <c r="E2345" s="38">
        <v>662.55930000000001</v>
      </c>
      <c r="F2345" s="38">
        <v>662.55930000000001</v>
      </c>
      <c r="G2345" s="38"/>
      <c r="H2345" s="38"/>
      <c r="I2345" s="38"/>
      <c r="J2345" s="38"/>
      <c r="K2345" s="38"/>
    </row>
    <row r="2346" spans="1:11" x14ac:dyDescent="0.25">
      <c r="A2346" s="39">
        <v>42109</v>
      </c>
      <c r="B2346" s="38">
        <v>0</v>
      </c>
      <c r="C2346" s="38">
        <v>674.75109999999995</v>
      </c>
      <c r="D2346" s="38">
        <v>674.75109999999995</v>
      </c>
      <c r="E2346" s="38">
        <v>674.75109999999995</v>
      </c>
      <c r="F2346" s="38">
        <v>674.75109999999995</v>
      </c>
      <c r="G2346" s="38"/>
      <c r="H2346" s="38"/>
      <c r="I2346" s="38"/>
      <c r="J2346" s="38"/>
      <c r="K2346" s="38"/>
    </row>
    <row r="2347" spans="1:11" x14ac:dyDescent="0.25">
      <c r="A2347" s="39">
        <v>42110</v>
      </c>
      <c r="B2347" s="38">
        <v>0</v>
      </c>
      <c r="C2347" s="38">
        <v>687.41430000000003</v>
      </c>
      <c r="D2347" s="38">
        <v>687.41430000000003</v>
      </c>
      <c r="E2347" s="38">
        <v>687.41430000000003</v>
      </c>
      <c r="F2347" s="38">
        <v>687.41430000000003</v>
      </c>
      <c r="G2347" s="38"/>
      <c r="H2347" s="38"/>
      <c r="I2347" s="38"/>
      <c r="J2347" s="38"/>
      <c r="K2347" s="38"/>
    </row>
    <row r="2348" spans="1:11" x14ac:dyDescent="0.25">
      <c r="A2348" s="39">
        <v>42111</v>
      </c>
      <c r="B2348" s="38">
        <v>0</v>
      </c>
      <c r="C2348" s="38">
        <v>662.11379999999997</v>
      </c>
      <c r="D2348" s="38">
        <v>662.11379999999997</v>
      </c>
      <c r="E2348" s="38">
        <v>662.11379999999997</v>
      </c>
      <c r="F2348" s="38">
        <v>662.11379999999997</v>
      </c>
      <c r="G2348" s="38"/>
      <c r="H2348" s="38"/>
      <c r="I2348" s="38"/>
      <c r="J2348" s="38"/>
      <c r="K2348" s="38"/>
    </row>
    <row r="2349" spans="1:11" x14ac:dyDescent="0.25">
      <c r="A2349" s="39">
        <v>42114</v>
      </c>
      <c r="B2349" s="38">
        <v>0</v>
      </c>
      <c r="C2349" s="38">
        <v>687.41629999999998</v>
      </c>
      <c r="D2349" s="38">
        <v>687.41629999999998</v>
      </c>
      <c r="E2349" s="38">
        <v>687.41629999999998</v>
      </c>
      <c r="F2349" s="38">
        <v>687.41629999999998</v>
      </c>
      <c r="G2349" s="38"/>
      <c r="H2349" s="38"/>
      <c r="I2349" s="38"/>
      <c r="J2349" s="38"/>
      <c r="K2349" s="38"/>
    </row>
    <row r="2350" spans="1:11" x14ac:dyDescent="0.25">
      <c r="A2350" s="39">
        <v>42115</v>
      </c>
      <c r="B2350" s="38">
        <v>0</v>
      </c>
      <c r="C2350" s="38">
        <v>687.34450000000004</v>
      </c>
      <c r="D2350" s="38">
        <v>687.34450000000004</v>
      </c>
      <c r="E2350" s="38">
        <v>687.34450000000004</v>
      </c>
      <c r="F2350" s="38">
        <v>687.34450000000004</v>
      </c>
      <c r="G2350" s="38"/>
      <c r="H2350" s="38"/>
      <c r="I2350" s="38"/>
      <c r="J2350" s="38"/>
      <c r="K2350" s="38"/>
    </row>
    <row r="2351" spans="1:11" x14ac:dyDescent="0.25">
      <c r="A2351" s="39">
        <v>42116</v>
      </c>
      <c r="B2351" s="38">
        <v>0</v>
      </c>
      <c r="C2351" s="38">
        <v>694.40020000000004</v>
      </c>
      <c r="D2351" s="38">
        <v>694.40020000000004</v>
      </c>
      <c r="E2351" s="38">
        <v>694.40020000000004</v>
      </c>
      <c r="F2351" s="38">
        <v>694.40020000000004</v>
      </c>
      <c r="G2351" s="38"/>
      <c r="H2351" s="38"/>
      <c r="I2351" s="38"/>
      <c r="J2351" s="38"/>
      <c r="K2351" s="38"/>
    </row>
    <row r="2352" spans="1:11" x14ac:dyDescent="0.25">
      <c r="A2352" s="39">
        <v>42117</v>
      </c>
      <c r="B2352" s="38">
        <v>0</v>
      </c>
      <c r="C2352" s="38">
        <v>703.19330000000002</v>
      </c>
      <c r="D2352" s="38">
        <v>703.19330000000002</v>
      </c>
      <c r="E2352" s="38">
        <v>703.19330000000002</v>
      </c>
      <c r="F2352" s="38">
        <v>703.19330000000002</v>
      </c>
      <c r="G2352" s="38"/>
      <c r="H2352" s="38"/>
      <c r="I2352" s="38"/>
      <c r="J2352" s="38"/>
      <c r="K2352" s="38"/>
    </row>
    <row r="2353" spans="1:11" x14ac:dyDescent="0.25">
      <c r="A2353" s="39">
        <v>42118</v>
      </c>
      <c r="B2353" s="38">
        <v>0</v>
      </c>
      <c r="C2353" s="38">
        <v>708.50160000000005</v>
      </c>
      <c r="D2353" s="38">
        <v>708.50160000000005</v>
      </c>
      <c r="E2353" s="38">
        <v>708.50160000000005</v>
      </c>
      <c r="F2353" s="38">
        <v>708.50160000000005</v>
      </c>
      <c r="G2353" s="38"/>
      <c r="H2353" s="38"/>
      <c r="I2353" s="38"/>
      <c r="J2353" s="38"/>
      <c r="K2353" s="38"/>
    </row>
    <row r="2354" spans="1:11" x14ac:dyDescent="0.25">
      <c r="A2354" s="39">
        <v>42121</v>
      </c>
      <c r="B2354" s="38">
        <v>0</v>
      </c>
      <c r="C2354" s="38">
        <v>683.84019999999998</v>
      </c>
      <c r="D2354" s="38">
        <v>683.84019999999998</v>
      </c>
      <c r="E2354" s="38">
        <v>683.84019999999998</v>
      </c>
      <c r="F2354" s="38">
        <v>683.84019999999998</v>
      </c>
      <c r="G2354" s="38"/>
      <c r="H2354" s="38"/>
      <c r="I2354" s="38"/>
      <c r="J2354" s="38"/>
      <c r="K2354" s="38"/>
    </row>
    <row r="2355" spans="1:11" x14ac:dyDescent="0.25">
      <c r="A2355" s="39">
        <v>42122</v>
      </c>
      <c r="B2355" s="38">
        <v>0</v>
      </c>
      <c r="C2355" s="38">
        <v>709.36400000000003</v>
      </c>
      <c r="D2355" s="38">
        <v>709.36400000000003</v>
      </c>
      <c r="E2355" s="38">
        <v>709.36400000000003</v>
      </c>
      <c r="F2355" s="38">
        <v>709.36400000000003</v>
      </c>
      <c r="G2355" s="38"/>
      <c r="H2355" s="38"/>
      <c r="I2355" s="38"/>
      <c r="J2355" s="38"/>
      <c r="K2355" s="38"/>
    </row>
    <row r="2356" spans="1:11" x14ac:dyDescent="0.25">
      <c r="A2356" s="39">
        <v>42123</v>
      </c>
      <c r="B2356" s="38">
        <v>0</v>
      </c>
      <c r="C2356" s="38">
        <v>689.51639999999998</v>
      </c>
      <c r="D2356" s="38">
        <v>689.51639999999998</v>
      </c>
      <c r="E2356" s="38">
        <v>689.51639999999998</v>
      </c>
      <c r="F2356" s="38">
        <v>689.51639999999998</v>
      </c>
      <c r="G2356" s="38"/>
      <c r="H2356" s="38"/>
      <c r="I2356" s="38"/>
      <c r="J2356" s="38"/>
      <c r="K2356" s="38"/>
    </row>
    <row r="2357" spans="1:11" x14ac:dyDescent="0.25">
      <c r="A2357" s="39">
        <v>42124</v>
      </c>
      <c r="B2357" s="38">
        <v>0</v>
      </c>
      <c r="C2357" s="38">
        <v>668.7482</v>
      </c>
      <c r="D2357" s="38">
        <v>668.7482</v>
      </c>
      <c r="E2357" s="38">
        <v>668.7482</v>
      </c>
      <c r="F2357" s="38">
        <v>668.7482</v>
      </c>
      <c r="G2357" s="38"/>
      <c r="H2357" s="38"/>
      <c r="I2357" s="38"/>
      <c r="J2357" s="38"/>
      <c r="K2357" s="38"/>
    </row>
    <row r="2358" spans="1:11" x14ac:dyDescent="0.25">
      <c r="A2358" s="39">
        <v>42125</v>
      </c>
      <c r="B2358" s="38">
        <v>0</v>
      </c>
      <c r="C2358" s="38">
        <v>705.24369999999999</v>
      </c>
      <c r="D2358" s="38">
        <v>705.24369999999999</v>
      </c>
      <c r="E2358" s="38">
        <v>705.24369999999999</v>
      </c>
      <c r="F2358" s="38">
        <v>705.24369999999999</v>
      </c>
      <c r="G2358" s="38"/>
      <c r="H2358" s="38"/>
      <c r="I2358" s="38"/>
      <c r="J2358" s="38"/>
      <c r="K2358" s="38"/>
    </row>
    <row r="2359" spans="1:11" x14ac:dyDescent="0.25">
      <c r="A2359" s="39">
        <v>42128</v>
      </c>
      <c r="B2359" s="38">
        <v>0</v>
      </c>
      <c r="C2359" s="38">
        <v>702.74009999999998</v>
      </c>
      <c r="D2359" s="38">
        <v>702.74009999999998</v>
      </c>
      <c r="E2359" s="38">
        <v>702.74009999999998</v>
      </c>
      <c r="F2359" s="38">
        <v>702.74009999999998</v>
      </c>
      <c r="G2359" s="38"/>
      <c r="H2359" s="38"/>
      <c r="I2359" s="38"/>
      <c r="J2359" s="38"/>
      <c r="K2359" s="38"/>
    </row>
    <row r="2360" spans="1:11" x14ac:dyDescent="0.25">
      <c r="A2360" s="39">
        <v>42129</v>
      </c>
      <c r="B2360" s="38">
        <v>0</v>
      </c>
      <c r="C2360" s="38">
        <v>681.1232</v>
      </c>
      <c r="D2360" s="38">
        <v>681.1232</v>
      </c>
      <c r="E2360" s="38">
        <v>681.1232</v>
      </c>
      <c r="F2360" s="38">
        <v>681.1232</v>
      </c>
      <c r="G2360" s="38"/>
      <c r="H2360" s="38"/>
      <c r="I2360" s="38"/>
      <c r="J2360" s="38"/>
      <c r="K2360" s="38"/>
    </row>
    <row r="2361" spans="1:11" x14ac:dyDescent="0.25">
      <c r="A2361" s="39">
        <v>42130</v>
      </c>
      <c r="B2361" s="38">
        <v>0</v>
      </c>
      <c r="C2361" s="38">
        <v>665.75959999999998</v>
      </c>
      <c r="D2361" s="38">
        <v>665.75959999999998</v>
      </c>
      <c r="E2361" s="38">
        <v>665.75959999999998</v>
      </c>
      <c r="F2361" s="38">
        <v>665.75959999999998</v>
      </c>
      <c r="G2361" s="38"/>
      <c r="H2361" s="38"/>
      <c r="I2361" s="38"/>
      <c r="J2361" s="38"/>
      <c r="K2361" s="38"/>
    </row>
    <row r="2362" spans="1:11" x14ac:dyDescent="0.25">
      <c r="A2362" s="39">
        <v>42131</v>
      </c>
      <c r="B2362" s="38">
        <v>0</v>
      </c>
      <c r="C2362" s="38">
        <v>674.15890000000002</v>
      </c>
      <c r="D2362" s="38">
        <v>674.15890000000002</v>
      </c>
      <c r="E2362" s="38">
        <v>674.15890000000002</v>
      </c>
      <c r="F2362" s="38">
        <v>674.15890000000002</v>
      </c>
      <c r="G2362" s="38"/>
      <c r="H2362" s="38"/>
      <c r="I2362" s="38"/>
      <c r="J2362" s="38"/>
      <c r="K2362" s="38"/>
    </row>
    <row r="2363" spans="1:11" x14ac:dyDescent="0.25">
      <c r="A2363" s="39">
        <v>42132</v>
      </c>
      <c r="B2363" s="38">
        <v>0</v>
      </c>
      <c r="C2363" s="38">
        <v>710.36220000000003</v>
      </c>
      <c r="D2363" s="38">
        <v>710.36220000000003</v>
      </c>
      <c r="E2363" s="38">
        <v>710.36220000000003</v>
      </c>
      <c r="F2363" s="38">
        <v>710.36220000000003</v>
      </c>
      <c r="G2363" s="38"/>
      <c r="H2363" s="38"/>
      <c r="I2363" s="38"/>
      <c r="J2363" s="38"/>
      <c r="K2363" s="38"/>
    </row>
    <row r="2364" spans="1:11" x14ac:dyDescent="0.25">
      <c r="A2364" s="39">
        <v>42135</v>
      </c>
      <c r="B2364" s="38">
        <v>0</v>
      </c>
      <c r="C2364" s="38">
        <v>690.1934</v>
      </c>
      <c r="D2364" s="38">
        <v>690.1934</v>
      </c>
      <c r="E2364" s="38">
        <v>690.1934</v>
      </c>
      <c r="F2364" s="38">
        <v>690.1934</v>
      </c>
      <c r="G2364" s="38"/>
      <c r="H2364" s="38"/>
      <c r="I2364" s="38"/>
      <c r="J2364" s="38"/>
      <c r="K2364" s="38"/>
    </row>
    <row r="2365" spans="1:11" x14ac:dyDescent="0.25">
      <c r="A2365" s="39">
        <v>42136</v>
      </c>
      <c r="B2365" s="38">
        <v>0</v>
      </c>
      <c r="C2365" s="38">
        <v>692.9751</v>
      </c>
      <c r="D2365" s="38">
        <v>692.9751</v>
      </c>
      <c r="E2365" s="38">
        <v>692.9751</v>
      </c>
      <c r="F2365" s="38">
        <v>692.9751</v>
      </c>
      <c r="G2365" s="38"/>
      <c r="H2365" s="38"/>
      <c r="I2365" s="38"/>
      <c r="J2365" s="38"/>
      <c r="K2365" s="38"/>
    </row>
    <row r="2366" spans="1:11" x14ac:dyDescent="0.25">
      <c r="A2366" s="39">
        <v>42137</v>
      </c>
      <c r="B2366" s="38">
        <v>0</v>
      </c>
      <c r="C2366" s="38">
        <v>703.27499999999998</v>
      </c>
      <c r="D2366" s="38">
        <v>703.27499999999998</v>
      </c>
      <c r="E2366" s="38">
        <v>703.27499999999998</v>
      </c>
      <c r="F2366" s="38">
        <v>703.27499999999998</v>
      </c>
      <c r="G2366" s="38"/>
      <c r="H2366" s="38"/>
      <c r="I2366" s="38"/>
      <c r="J2366" s="38"/>
      <c r="K2366" s="38"/>
    </row>
    <row r="2367" spans="1:11" x14ac:dyDescent="0.25">
      <c r="A2367" s="39">
        <v>42138</v>
      </c>
      <c r="B2367" s="38">
        <v>0</v>
      </c>
      <c r="C2367" s="38">
        <v>718.10940000000005</v>
      </c>
      <c r="D2367" s="38">
        <v>718.10940000000005</v>
      </c>
      <c r="E2367" s="38">
        <v>718.10940000000005</v>
      </c>
      <c r="F2367" s="38">
        <v>718.10940000000005</v>
      </c>
      <c r="G2367" s="38"/>
      <c r="H2367" s="38"/>
      <c r="I2367" s="38"/>
      <c r="J2367" s="38"/>
      <c r="K2367" s="38"/>
    </row>
    <row r="2368" spans="1:11" x14ac:dyDescent="0.25">
      <c r="A2368" s="39">
        <v>42139</v>
      </c>
      <c r="B2368" s="38">
        <v>0</v>
      </c>
      <c r="C2368" s="38">
        <v>725.32640000000004</v>
      </c>
      <c r="D2368" s="38">
        <v>725.32640000000004</v>
      </c>
      <c r="E2368" s="38">
        <v>725.32640000000004</v>
      </c>
      <c r="F2368" s="38">
        <v>725.32640000000004</v>
      </c>
      <c r="G2368" s="38"/>
      <c r="H2368" s="38"/>
      <c r="I2368" s="38"/>
      <c r="J2368" s="38"/>
      <c r="K2368" s="38"/>
    </row>
    <row r="2369" spans="1:11" x14ac:dyDescent="0.25">
      <c r="A2369" s="39">
        <v>42142</v>
      </c>
      <c r="B2369" s="38">
        <v>0</v>
      </c>
      <c r="C2369" s="38">
        <v>751.79229999999995</v>
      </c>
      <c r="D2369" s="38">
        <v>751.79229999999995</v>
      </c>
      <c r="E2369" s="38">
        <v>751.79229999999995</v>
      </c>
      <c r="F2369" s="38">
        <v>751.79229999999995</v>
      </c>
      <c r="G2369" s="38"/>
      <c r="H2369" s="38"/>
      <c r="I2369" s="38"/>
      <c r="J2369" s="38"/>
      <c r="K2369" s="38"/>
    </row>
    <row r="2370" spans="1:11" x14ac:dyDescent="0.25">
      <c r="A2370" s="39">
        <v>42143</v>
      </c>
      <c r="B2370" s="38">
        <v>0</v>
      </c>
      <c r="C2370" s="38">
        <v>759.37900000000002</v>
      </c>
      <c r="D2370" s="38">
        <v>759.37900000000002</v>
      </c>
      <c r="E2370" s="38">
        <v>759.37900000000002</v>
      </c>
      <c r="F2370" s="38">
        <v>759.37900000000002</v>
      </c>
      <c r="G2370" s="38"/>
      <c r="H2370" s="38"/>
      <c r="I2370" s="38"/>
      <c r="J2370" s="38"/>
      <c r="K2370" s="38"/>
    </row>
    <row r="2371" spans="1:11" x14ac:dyDescent="0.25">
      <c r="A2371" s="39">
        <v>42144</v>
      </c>
      <c r="B2371" s="38">
        <v>0</v>
      </c>
      <c r="C2371" s="38">
        <v>755.78250000000003</v>
      </c>
      <c r="D2371" s="38">
        <v>755.78250000000003</v>
      </c>
      <c r="E2371" s="38">
        <v>755.78250000000003</v>
      </c>
      <c r="F2371" s="38">
        <v>755.78250000000003</v>
      </c>
      <c r="G2371" s="38"/>
      <c r="H2371" s="38"/>
      <c r="I2371" s="38"/>
      <c r="J2371" s="38"/>
      <c r="K2371" s="38"/>
    </row>
    <row r="2372" spans="1:11" x14ac:dyDescent="0.25">
      <c r="A2372" s="39">
        <v>42145</v>
      </c>
      <c r="B2372" s="38">
        <v>0</v>
      </c>
      <c r="C2372" s="38">
        <v>780.84439999999995</v>
      </c>
      <c r="D2372" s="38">
        <v>780.84439999999995</v>
      </c>
      <c r="E2372" s="38">
        <v>780.84439999999995</v>
      </c>
      <c r="F2372" s="38">
        <v>780.84439999999995</v>
      </c>
      <c r="G2372" s="38"/>
      <c r="H2372" s="38"/>
      <c r="I2372" s="38"/>
      <c r="J2372" s="38"/>
      <c r="K2372" s="38"/>
    </row>
    <row r="2373" spans="1:11" x14ac:dyDescent="0.25">
      <c r="A2373" s="39">
        <v>42146</v>
      </c>
      <c r="B2373" s="38">
        <v>0</v>
      </c>
      <c r="C2373" s="38">
        <v>775.16369999999995</v>
      </c>
      <c r="D2373" s="38">
        <v>775.16369999999995</v>
      </c>
      <c r="E2373" s="38">
        <v>775.16369999999995</v>
      </c>
      <c r="F2373" s="38">
        <v>775.16369999999995</v>
      </c>
      <c r="G2373" s="38"/>
      <c r="H2373" s="38"/>
      <c r="I2373" s="38"/>
      <c r="J2373" s="38"/>
      <c r="K2373" s="38"/>
    </row>
    <row r="2374" spans="1:11" x14ac:dyDescent="0.25">
      <c r="A2374" s="39">
        <v>42150</v>
      </c>
      <c r="B2374" s="38">
        <v>0</v>
      </c>
      <c r="C2374" s="38">
        <v>747.09400000000005</v>
      </c>
      <c r="D2374" s="38">
        <v>747.09400000000005</v>
      </c>
      <c r="E2374" s="38">
        <v>747.09400000000005</v>
      </c>
      <c r="F2374" s="38">
        <v>747.09400000000005</v>
      </c>
      <c r="G2374" s="38"/>
      <c r="H2374" s="38"/>
      <c r="I2374" s="38"/>
      <c r="J2374" s="38"/>
      <c r="K2374" s="38"/>
    </row>
    <row r="2375" spans="1:11" x14ac:dyDescent="0.25">
      <c r="A2375" s="39">
        <v>42151</v>
      </c>
      <c r="B2375" s="38">
        <v>0</v>
      </c>
      <c r="C2375" s="38">
        <v>776.44560000000001</v>
      </c>
      <c r="D2375" s="38">
        <v>776.44560000000001</v>
      </c>
      <c r="E2375" s="38">
        <v>776.44560000000001</v>
      </c>
      <c r="F2375" s="38">
        <v>776.44560000000001</v>
      </c>
      <c r="G2375" s="38"/>
      <c r="H2375" s="38"/>
      <c r="I2375" s="38"/>
      <c r="J2375" s="38"/>
      <c r="K2375" s="38"/>
    </row>
    <row r="2376" spans="1:11" x14ac:dyDescent="0.25">
      <c r="A2376" s="39">
        <v>42152</v>
      </c>
      <c r="B2376" s="38">
        <v>0</v>
      </c>
      <c r="C2376" s="38">
        <v>764.33879999999999</v>
      </c>
      <c r="D2376" s="38">
        <v>764.33879999999999</v>
      </c>
      <c r="E2376" s="38">
        <v>764.33879999999999</v>
      </c>
      <c r="F2376" s="38">
        <v>764.33879999999999</v>
      </c>
      <c r="G2376" s="38"/>
      <c r="H2376" s="38"/>
      <c r="I2376" s="38"/>
      <c r="J2376" s="38"/>
      <c r="K2376" s="38"/>
    </row>
    <row r="2377" spans="1:11" x14ac:dyDescent="0.25">
      <c r="A2377" s="39">
        <v>42153</v>
      </c>
      <c r="B2377" s="38">
        <v>0</v>
      </c>
      <c r="C2377" s="38">
        <v>763.53269999999998</v>
      </c>
      <c r="D2377" s="38">
        <v>763.53269999999998</v>
      </c>
      <c r="E2377" s="38">
        <v>763.53269999999998</v>
      </c>
      <c r="F2377" s="38">
        <v>763.53269999999998</v>
      </c>
      <c r="G2377" s="38"/>
      <c r="H2377" s="38"/>
      <c r="I2377" s="38"/>
      <c r="J2377" s="38"/>
      <c r="K2377" s="38"/>
    </row>
    <row r="2378" spans="1:11" x14ac:dyDescent="0.25">
      <c r="A2378" s="39">
        <v>42156</v>
      </c>
      <c r="B2378" s="38">
        <v>0</v>
      </c>
      <c r="C2378" s="38">
        <v>768.55340000000001</v>
      </c>
      <c r="D2378" s="38">
        <v>768.55340000000001</v>
      </c>
      <c r="E2378" s="38">
        <v>768.55340000000001</v>
      </c>
      <c r="F2378" s="38">
        <v>768.55340000000001</v>
      </c>
      <c r="G2378" s="38"/>
      <c r="H2378" s="38"/>
      <c r="I2378" s="38"/>
      <c r="J2378" s="38"/>
      <c r="K2378" s="38"/>
    </row>
    <row r="2379" spans="1:11" x14ac:dyDescent="0.25">
      <c r="A2379" s="39">
        <v>42157</v>
      </c>
      <c r="B2379" s="38">
        <v>0</v>
      </c>
      <c r="C2379" s="38">
        <v>753.30150000000003</v>
      </c>
      <c r="D2379" s="38">
        <v>753.30150000000003</v>
      </c>
      <c r="E2379" s="38">
        <v>753.30150000000003</v>
      </c>
      <c r="F2379" s="38">
        <v>753.30150000000003</v>
      </c>
      <c r="G2379" s="38"/>
      <c r="H2379" s="38"/>
      <c r="I2379" s="38"/>
      <c r="J2379" s="38"/>
      <c r="K2379" s="38"/>
    </row>
    <row r="2380" spans="1:11" x14ac:dyDescent="0.25">
      <c r="A2380" s="39">
        <v>42158</v>
      </c>
      <c r="B2380" s="38">
        <v>0</v>
      </c>
      <c r="C2380" s="38">
        <v>766.53769999999997</v>
      </c>
      <c r="D2380" s="38">
        <v>766.53769999999997</v>
      </c>
      <c r="E2380" s="38">
        <v>766.53769999999997</v>
      </c>
      <c r="F2380" s="38">
        <v>766.53769999999997</v>
      </c>
      <c r="G2380" s="38"/>
      <c r="H2380" s="38"/>
      <c r="I2380" s="38"/>
      <c r="J2380" s="38"/>
      <c r="K2380" s="38"/>
    </row>
    <row r="2381" spans="1:11" x14ac:dyDescent="0.25">
      <c r="A2381" s="39">
        <v>42159</v>
      </c>
      <c r="B2381" s="38">
        <v>0</v>
      </c>
      <c r="C2381" s="38">
        <v>741.12919999999997</v>
      </c>
      <c r="D2381" s="38">
        <v>741.12919999999997</v>
      </c>
      <c r="E2381" s="38">
        <v>741.12919999999997</v>
      </c>
      <c r="F2381" s="38">
        <v>741.12919999999997</v>
      </c>
      <c r="G2381" s="38"/>
      <c r="H2381" s="38"/>
      <c r="I2381" s="38"/>
      <c r="J2381" s="38"/>
      <c r="K2381" s="38"/>
    </row>
    <row r="2382" spans="1:11" x14ac:dyDescent="0.25">
      <c r="A2382" s="39">
        <v>42160</v>
      </c>
      <c r="B2382" s="38">
        <v>0</v>
      </c>
      <c r="C2382" s="38">
        <v>753.3134</v>
      </c>
      <c r="D2382" s="38">
        <v>753.3134</v>
      </c>
      <c r="E2382" s="38">
        <v>753.3134</v>
      </c>
      <c r="F2382" s="38">
        <v>753.3134</v>
      </c>
      <c r="G2382" s="38"/>
      <c r="H2382" s="38"/>
      <c r="I2382" s="38"/>
      <c r="J2382" s="38"/>
      <c r="K2382" s="38"/>
    </row>
    <row r="2383" spans="1:11" x14ac:dyDescent="0.25">
      <c r="A2383" s="39">
        <v>42163</v>
      </c>
      <c r="B2383" s="38">
        <v>0</v>
      </c>
      <c r="C2383" s="38">
        <v>737.65769999999998</v>
      </c>
      <c r="D2383" s="38">
        <v>737.65769999999998</v>
      </c>
      <c r="E2383" s="38">
        <v>737.65769999999998</v>
      </c>
      <c r="F2383" s="38">
        <v>737.65769999999998</v>
      </c>
      <c r="G2383" s="38"/>
      <c r="H2383" s="38"/>
      <c r="I2383" s="38"/>
      <c r="J2383" s="38"/>
      <c r="K2383" s="38"/>
    </row>
    <row r="2384" spans="1:11" x14ac:dyDescent="0.25">
      <c r="A2384" s="39">
        <v>42164</v>
      </c>
      <c r="B2384" s="38">
        <v>0</v>
      </c>
      <c r="C2384" s="38">
        <v>747.6191</v>
      </c>
      <c r="D2384" s="38">
        <v>747.6191</v>
      </c>
      <c r="E2384" s="38">
        <v>747.6191</v>
      </c>
      <c r="F2384" s="38">
        <v>747.6191</v>
      </c>
      <c r="G2384" s="38"/>
      <c r="H2384" s="38"/>
      <c r="I2384" s="38"/>
      <c r="J2384" s="38"/>
      <c r="K2384" s="38"/>
    </row>
    <row r="2385" spans="1:11" x14ac:dyDescent="0.25">
      <c r="A2385" s="39">
        <v>42165</v>
      </c>
      <c r="B2385" s="38">
        <v>0</v>
      </c>
      <c r="C2385" s="38">
        <v>779.50289999999995</v>
      </c>
      <c r="D2385" s="38">
        <v>779.50289999999995</v>
      </c>
      <c r="E2385" s="38">
        <v>779.50289999999995</v>
      </c>
      <c r="F2385" s="38">
        <v>779.50289999999995</v>
      </c>
      <c r="G2385" s="38"/>
      <c r="H2385" s="38"/>
      <c r="I2385" s="38"/>
      <c r="J2385" s="38"/>
      <c r="K2385" s="38"/>
    </row>
    <row r="2386" spans="1:11" x14ac:dyDescent="0.25">
      <c r="A2386" s="39">
        <v>42166</v>
      </c>
      <c r="B2386" s="38">
        <v>0</v>
      </c>
      <c r="C2386" s="38">
        <v>795.72109999999998</v>
      </c>
      <c r="D2386" s="38">
        <v>795.72109999999998</v>
      </c>
      <c r="E2386" s="38">
        <v>795.72109999999998</v>
      </c>
      <c r="F2386" s="38">
        <v>795.72109999999998</v>
      </c>
      <c r="G2386" s="38"/>
      <c r="H2386" s="38"/>
      <c r="I2386" s="38"/>
      <c r="J2386" s="38"/>
      <c r="K2386" s="38"/>
    </row>
    <row r="2387" spans="1:11" x14ac:dyDescent="0.25">
      <c r="A2387" s="39">
        <v>42167</v>
      </c>
      <c r="B2387" s="38">
        <v>0</v>
      </c>
      <c r="C2387" s="38">
        <v>786.17769999999996</v>
      </c>
      <c r="D2387" s="38">
        <v>786.17769999999996</v>
      </c>
      <c r="E2387" s="38">
        <v>786.17769999999996</v>
      </c>
      <c r="F2387" s="38">
        <v>786.17769999999996</v>
      </c>
      <c r="G2387" s="38"/>
      <c r="H2387" s="38"/>
      <c r="I2387" s="38"/>
      <c r="J2387" s="38"/>
      <c r="K2387" s="38"/>
    </row>
    <row r="2388" spans="1:11" x14ac:dyDescent="0.25">
      <c r="A2388" s="39">
        <v>42170</v>
      </c>
      <c r="B2388" s="38">
        <v>0</v>
      </c>
      <c r="C2388" s="38">
        <v>752.10640000000001</v>
      </c>
      <c r="D2388" s="38">
        <v>752.10640000000001</v>
      </c>
      <c r="E2388" s="38">
        <v>752.10640000000001</v>
      </c>
      <c r="F2388" s="38">
        <v>752.10640000000001</v>
      </c>
      <c r="G2388" s="38"/>
      <c r="H2388" s="38"/>
      <c r="I2388" s="38"/>
      <c r="J2388" s="38"/>
      <c r="K2388" s="38"/>
    </row>
    <row r="2389" spans="1:11" x14ac:dyDescent="0.25">
      <c r="A2389" s="39">
        <v>42171</v>
      </c>
      <c r="B2389" s="38">
        <v>0</v>
      </c>
      <c r="C2389" s="38">
        <v>767.18359999999996</v>
      </c>
      <c r="D2389" s="38">
        <v>767.18359999999996</v>
      </c>
      <c r="E2389" s="38">
        <v>767.18359999999996</v>
      </c>
      <c r="F2389" s="38">
        <v>767.18359999999996</v>
      </c>
      <c r="G2389" s="38"/>
      <c r="H2389" s="38"/>
      <c r="I2389" s="38"/>
      <c r="J2389" s="38"/>
      <c r="K2389" s="38"/>
    </row>
    <row r="2390" spans="1:11" x14ac:dyDescent="0.25">
      <c r="A2390" s="39">
        <v>42172</v>
      </c>
      <c r="B2390" s="38">
        <v>0</v>
      </c>
      <c r="C2390" s="38">
        <v>767.67719999999997</v>
      </c>
      <c r="D2390" s="38">
        <v>767.67719999999997</v>
      </c>
      <c r="E2390" s="38">
        <v>767.67719999999997</v>
      </c>
      <c r="F2390" s="38">
        <v>767.67719999999997</v>
      </c>
      <c r="G2390" s="38"/>
      <c r="H2390" s="38"/>
      <c r="I2390" s="38"/>
      <c r="J2390" s="38"/>
      <c r="K2390" s="38"/>
    </row>
    <row r="2391" spans="1:11" x14ac:dyDescent="0.25">
      <c r="A2391" s="39">
        <v>42173</v>
      </c>
      <c r="B2391" s="38">
        <v>0</v>
      </c>
      <c r="C2391" s="38">
        <v>789.05529999999999</v>
      </c>
      <c r="D2391" s="38">
        <v>789.05529999999999</v>
      </c>
      <c r="E2391" s="38">
        <v>789.05529999999999</v>
      </c>
      <c r="F2391" s="38">
        <v>789.05529999999999</v>
      </c>
      <c r="G2391" s="38"/>
      <c r="H2391" s="38"/>
      <c r="I2391" s="38"/>
      <c r="J2391" s="38"/>
      <c r="K2391" s="38"/>
    </row>
    <row r="2392" spans="1:11" x14ac:dyDescent="0.25">
      <c r="A2392" s="39">
        <v>42174</v>
      </c>
      <c r="B2392" s="38">
        <v>0</v>
      </c>
      <c r="C2392" s="38">
        <v>781.90099999999995</v>
      </c>
      <c r="D2392" s="38">
        <v>781.90099999999995</v>
      </c>
      <c r="E2392" s="38">
        <v>781.90099999999995</v>
      </c>
      <c r="F2392" s="38">
        <v>781.90099999999995</v>
      </c>
      <c r="G2392" s="38"/>
      <c r="H2392" s="38"/>
      <c r="I2392" s="38"/>
      <c r="J2392" s="38"/>
      <c r="K2392" s="38"/>
    </row>
    <row r="2393" spans="1:11" x14ac:dyDescent="0.25">
      <c r="A2393" s="39">
        <v>42177</v>
      </c>
      <c r="B2393" s="38">
        <v>0</v>
      </c>
      <c r="C2393" s="38">
        <v>817.52009999999996</v>
      </c>
      <c r="D2393" s="38">
        <v>817.52009999999996</v>
      </c>
      <c r="E2393" s="38">
        <v>817.52009999999996</v>
      </c>
      <c r="F2393" s="38">
        <v>817.52009999999996</v>
      </c>
      <c r="G2393" s="38"/>
      <c r="H2393" s="38"/>
      <c r="I2393" s="38"/>
      <c r="J2393" s="38"/>
      <c r="K2393" s="38"/>
    </row>
    <row r="2394" spans="1:11" x14ac:dyDescent="0.25">
      <c r="A2394" s="39">
        <v>42178</v>
      </c>
      <c r="B2394" s="38">
        <v>0</v>
      </c>
      <c r="C2394" s="38">
        <v>837.28539999999998</v>
      </c>
      <c r="D2394" s="38">
        <v>837.28539999999998</v>
      </c>
      <c r="E2394" s="38">
        <v>837.28539999999998</v>
      </c>
      <c r="F2394" s="38">
        <v>837.28539999999998</v>
      </c>
      <c r="G2394" s="38"/>
      <c r="H2394" s="38"/>
      <c r="I2394" s="38"/>
      <c r="J2394" s="38"/>
      <c r="K2394" s="38"/>
    </row>
    <row r="2395" spans="1:11" x14ac:dyDescent="0.25">
      <c r="A2395" s="39">
        <v>42179</v>
      </c>
      <c r="B2395" s="38">
        <v>0</v>
      </c>
      <c r="C2395" s="38">
        <v>820.90419999999995</v>
      </c>
      <c r="D2395" s="38">
        <v>820.90419999999995</v>
      </c>
      <c r="E2395" s="38">
        <v>820.90419999999995</v>
      </c>
      <c r="F2395" s="38">
        <v>820.90419999999995</v>
      </c>
      <c r="G2395" s="38"/>
      <c r="H2395" s="38"/>
      <c r="I2395" s="38"/>
      <c r="J2395" s="38"/>
      <c r="K2395" s="38"/>
    </row>
    <row r="2396" spans="1:11" x14ac:dyDescent="0.25">
      <c r="A2396" s="39">
        <v>42180</v>
      </c>
      <c r="B2396" s="38">
        <v>0</v>
      </c>
      <c r="C2396" s="38">
        <v>815.18020000000001</v>
      </c>
      <c r="D2396" s="38">
        <v>815.18020000000001</v>
      </c>
      <c r="E2396" s="38">
        <v>815.18020000000001</v>
      </c>
      <c r="F2396" s="38">
        <v>815.18020000000001</v>
      </c>
      <c r="G2396" s="38"/>
      <c r="H2396" s="38"/>
      <c r="I2396" s="38"/>
      <c r="J2396" s="38"/>
      <c r="K2396" s="38"/>
    </row>
    <row r="2397" spans="1:11" x14ac:dyDescent="0.25">
      <c r="A2397" s="39">
        <v>42181</v>
      </c>
      <c r="B2397" s="38">
        <v>0</v>
      </c>
      <c r="C2397" s="38">
        <v>817.03359999999998</v>
      </c>
      <c r="D2397" s="38">
        <v>817.03359999999998</v>
      </c>
      <c r="E2397" s="38">
        <v>817.03359999999998</v>
      </c>
      <c r="F2397" s="38">
        <v>817.03359999999998</v>
      </c>
      <c r="G2397" s="38"/>
      <c r="H2397" s="38"/>
      <c r="I2397" s="38"/>
      <c r="J2397" s="38"/>
      <c r="K2397" s="38"/>
    </row>
    <row r="2398" spans="1:11" x14ac:dyDescent="0.25">
      <c r="A2398" s="39">
        <v>42184</v>
      </c>
      <c r="B2398" s="38">
        <v>0</v>
      </c>
      <c r="C2398" s="38">
        <v>678.53779999999995</v>
      </c>
      <c r="D2398" s="38">
        <v>678.53779999999995</v>
      </c>
      <c r="E2398" s="38">
        <v>678.53779999999995</v>
      </c>
      <c r="F2398" s="38">
        <v>678.53779999999995</v>
      </c>
      <c r="G2398" s="38"/>
      <c r="H2398" s="38"/>
      <c r="I2398" s="38"/>
      <c r="J2398" s="38"/>
      <c r="K2398" s="38"/>
    </row>
    <row r="2399" spans="1:11" x14ac:dyDescent="0.25">
      <c r="A2399" s="39">
        <v>42185</v>
      </c>
      <c r="B2399" s="38">
        <v>0</v>
      </c>
      <c r="C2399" s="38">
        <v>681.51760000000002</v>
      </c>
      <c r="D2399" s="38">
        <v>681.51760000000002</v>
      </c>
      <c r="E2399" s="38">
        <v>681.51760000000002</v>
      </c>
      <c r="F2399" s="38">
        <v>681.51760000000002</v>
      </c>
      <c r="G2399" s="38"/>
      <c r="H2399" s="38"/>
      <c r="I2399" s="38"/>
      <c r="J2399" s="38"/>
      <c r="K2399" s="38"/>
    </row>
    <row r="2400" spans="1:11" x14ac:dyDescent="0.25">
      <c r="A2400" s="39">
        <v>42186</v>
      </c>
      <c r="B2400" s="38">
        <v>0</v>
      </c>
      <c r="C2400" s="38">
        <v>726.03660000000002</v>
      </c>
      <c r="D2400" s="38">
        <v>726.03660000000002</v>
      </c>
      <c r="E2400" s="38">
        <v>726.03660000000002</v>
      </c>
      <c r="F2400" s="38">
        <v>726.03660000000002</v>
      </c>
      <c r="G2400" s="38"/>
      <c r="H2400" s="38"/>
      <c r="I2400" s="38"/>
      <c r="J2400" s="38"/>
      <c r="K2400" s="38"/>
    </row>
    <row r="2401" spans="1:11" x14ac:dyDescent="0.25">
      <c r="A2401" s="39">
        <v>42187</v>
      </c>
      <c r="B2401" s="38">
        <v>0</v>
      </c>
      <c r="C2401" s="38">
        <v>685.01750000000004</v>
      </c>
      <c r="D2401" s="38">
        <v>685.01750000000004</v>
      </c>
      <c r="E2401" s="38">
        <v>685.01750000000004</v>
      </c>
      <c r="F2401" s="38">
        <v>685.01750000000004</v>
      </c>
      <c r="G2401" s="38"/>
      <c r="H2401" s="38"/>
      <c r="I2401" s="38"/>
      <c r="J2401" s="38"/>
      <c r="K2401" s="38"/>
    </row>
    <row r="2402" spans="1:11" x14ac:dyDescent="0.25">
      <c r="A2402" s="39">
        <v>42191</v>
      </c>
      <c r="B2402" s="38">
        <v>0</v>
      </c>
      <c r="C2402" s="38">
        <v>666.173</v>
      </c>
      <c r="D2402" s="38">
        <v>666.173</v>
      </c>
      <c r="E2402" s="38">
        <v>666.173</v>
      </c>
      <c r="F2402" s="38">
        <v>666.173</v>
      </c>
      <c r="G2402" s="38"/>
      <c r="H2402" s="38"/>
      <c r="I2402" s="38"/>
      <c r="J2402" s="38"/>
      <c r="K2402" s="38"/>
    </row>
    <row r="2403" spans="1:11" x14ac:dyDescent="0.25">
      <c r="A2403" s="39">
        <v>42192</v>
      </c>
      <c r="B2403" s="38">
        <v>0</v>
      </c>
      <c r="C2403" s="38">
        <v>698.17179999999996</v>
      </c>
      <c r="D2403" s="38">
        <v>698.17179999999996</v>
      </c>
      <c r="E2403" s="38">
        <v>698.17179999999996</v>
      </c>
      <c r="F2403" s="38">
        <v>698.17179999999996</v>
      </c>
      <c r="G2403" s="38"/>
      <c r="H2403" s="38"/>
      <c r="I2403" s="38"/>
      <c r="J2403" s="38"/>
      <c r="K2403" s="38"/>
    </row>
    <row r="2404" spans="1:11" x14ac:dyDescent="0.25">
      <c r="A2404" s="39">
        <v>42193</v>
      </c>
      <c r="B2404" s="38">
        <v>0</v>
      </c>
      <c r="C2404" s="38">
        <v>636.55709999999999</v>
      </c>
      <c r="D2404" s="38">
        <v>636.55709999999999</v>
      </c>
      <c r="E2404" s="38">
        <v>636.55709999999999</v>
      </c>
      <c r="F2404" s="38">
        <v>636.55709999999999</v>
      </c>
      <c r="G2404" s="38"/>
      <c r="H2404" s="38"/>
      <c r="I2404" s="38"/>
      <c r="J2404" s="38"/>
      <c r="K2404" s="38"/>
    </row>
    <row r="2405" spans="1:11" x14ac:dyDescent="0.25">
      <c r="A2405" s="39">
        <v>42194</v>
      </c>
      <c r="B2405" s="38">
        <v>0</v>
      </c>
      <c r="C2405" s="38">
        <v>632.53520000000003</v>
      </c>
      <c r="D2405" s="38">
        <v>632.53520000000003</v>
      </c>
      <c r="E2405" s="38">
        <v>632.53520000000003</v>
      </c>
      <c r="F2405" s="38">
        <v>632.53520000000003</v>
      </c>
      <c r="G2405" s="38"/>
      <c r="H2405" s="38"/>
      <c r="I2405" s="38"/>
      <c r="J2405" s="38"/>
      <c r="K2405" s="38"/>
    </row>
    <row r="2406" spans="1:11" x14ac:dyDescent="0.25">
      <c r="A2406" s="39">
        <v>42195</v>
      </c>
      <c r="B2406" s="38">
        <v>0</v>
      </c>
      <c r="C2406" s="38">
        <v>677.67520000000002</v>
      </c>
      <c r="D2406" s="38">
        <v>677.67520000000002</v>
      </c>
      <c r="E2406" s="38">
        <v>677.67520000000002</v>
      </c>
      <c r="F2406" s="38">
        <v>677.67520000000002</v>
      </c>
      <c r="G2406" s="38"/>
      <c r="H2406" s="38"/>
      <c r="I2406" s="38"/>
      <c r="J2406" s="38"/>
      <c r="K2406" s="38"/>
    </row>
    <row r="2407" spans="1:11" x14ac:dyDescent="0.25">
      <c r="A2407" s="39">
        <v>42198</v>
      </c>
      <c r="B2407" s="38">
        <v>0</v>
      </c>
      <c r="C2407" s="38">
        <v>748.16610000000003</v>
      </c>
      <c r="D2407" s="38">
        <v>748.16610000000003</v>
      </c>
      <c r="E2407" s="38">
        <v>748.16610000000003</v>
      </c>
      <c r="F2407" s="38">
        <v>748.16610000000003</v>
      </c>
      <c r="G2407" s="38"/>
      <c r="H2407" s="38"/>
      <c r="I2407" s="38"/>
      <c r="J2407" s="38"/>
      <c r="K2407" s="38"/>
    </row>
    <row r="2408" spans="1:11" x14ac:dyDescent="0.25">
      <c r="A2408" s="39">
        <v>42199</v>
      </c>
      <c r="B2408" s="38">
        <v>0</v>
      </c>
      <c r="C2408" s="38">
        <v>750.48889999999994</v>
      </c>
      <c r="D2408" s="38">
        <v>750.48889999999994</v>
      </c>
      <c r="E2408" s="38">
        <v>750.48889999999994</v>
      </c>
      <c r="F2408" s="38">
        <v>750.48889999999994</v>
      </c>
      <c r="G2408" s="38"/>
      <c r="H2408" s="38"/>
      <c r="I2408" s="38"/>
      <c r="J2408" s="38"/>
      <c r="K2408" s="38"/>
    </row>
    <row r="2409" spans="1:11" x14ac:dyDescent="0.25">
      <c r="A2409" s="39">
        <v>42200</v>
      </c>
      <c r="B2409" s="38">
        <v>0</v>
      </c>
      <c r="C2409" s="38">
        <v>750.16210000000001</v>
      </c>
      <c r="D2409" s="38">
        <v>750.16210000000001</v>
      </c>
      <c r="E2409" s="38">
        <v>750.16210000000001</v>
      </c>
      <c r="F2409" s="38">
        <v>750.16210000000001</v>
      </c>
      <c r="G2409" s="38"/>
      <c r="H2409" s="38"/>
      <c r="I2409" s="38"/>
      <c r="J2409" s="38"/>
      <c r="K2409" s="38"/>
    </row>
    <row r="2410" spans="1:11" x14ac:dyDescent="0.25">
      <c r="A2410" s="39">
        <v>42201</v>
      </c>
      <c r="B2410" s="38">
        <v>0</v>
      </c>
      <c r="C2410" s="38">
        <v>802.69380000000001</v>
      </c>
      <c r="D2410" s="38">
        <v>802.69380000000001</v>
      </c>
      <c r="E2410" s="38">
        <v>802.69380000000001</v>
      </c>
      <c r="F2410" s="38">
        <v>802.69380000000001</v>
      </c>
      <c r="G2410" s="38"/>
      <c r="H2410" s="38"/>
      <c r="I2410" s="38"/>
      <c r="J2410" s="38"/>
      <c r="K2410" s="38"/>
    </row>
    <row r="2411" spans="1:11" x14ac:dyDescent="0.25">
      <c r="A2411" s="39">
        <v>42202</v>
      </c>
      <c r="B2411" s="38">
        <v>0</v>
      </c>
      <c r="C2411" s="38">
        <v>809.67920000000004</v>
      </c>
      <c r="D2411" s="38">
        <v>809.67920000000004</v>
      </c>
      <c r="E2411" s="38">
        <v>809.67920000000004</v>
      </c>
      <c r="F2411" s="38">
        <v>809.67920000000004</v>
      </c>
      <c r="G2411" s="38"/>
      <c r="H2411" s="38"/>
      <c r="I2411" s="38"/>
      <c r="J2411" s="38"/>
      <c r="K2411" s="38"/>
    </row>
    <row r="2412" spans="1:11" x14ac:dyDescent="0.25">
      <c r="A2412" s="39">
        <v>42205</v>
      </c>
      <c r="B2412" s="38">
        <v>0</v>
      </c>
      <c r="C2412" s="38">
        <v>814.82380000000001</v>
      </c>
      <c r="D2412" s="38">
        <v>814.82380000000001</v>
      </c>
      <c r="E2412" s="38">
        <v>814.82380000000001</v>
      </c>
      <c r="F2412" s="38">
        <v>814.82380000000001</v>
      </c>
      <c r="G2412" s="38"/>
      <c r="H2412" s="38"/>
      <c r="I2412" s="38"/>
      <c r="J2412" s="38"/>
      <c r="K2412" s="38"/>
    </row>
    <row r="2413" spans="1:11" x14ac:dyDescent="0.25">
      <c r="A2413" s="39">
        <v>42206</v>
      </c>
      <c r="B2413" s="38">
        <v>0</v>
      </c>
      <c r="C2413" s="38">
        <v>817.22630000000004</v>
      </c>
      <c r="D2413" s="38">
        <v>817.22630000000004</v>
      </c>
      <c r="E2413" s="38">
        <v>817.22630000000004</v>
      </c>
      <c r="F2413" s="38">
        <v>817.22630000000004</v>
      </c>
      <c r="G2413" s="38"/>
      <c r="H2413" s="38"/>
      <c r="I2413" s="38"/>
      <c r="J2413" s="38"/>
      <c r="K2413" s="38"/>
    </row>
    <row r="2414" spans="1:11" x14ac:dyDescent="0.25">
      <c r="A2414" s="39">
        <v>42207</v>
      </c>
      <c r="B2414" s="38">
        <v>0</v>
      </c>
      <c r="C2414" s="38">
        <v>818.94079999999997</v>
      </c>
      <c r="D2414" s="38">
        <v>818.94079999999997</v>
      </c>
      <c r="E2414" s="38">
        <v>818.94079999999997</v>
      </c>
      <c r="F2414" s="38">
        <v>818.94079999999997</v>
      </c>
      <c r="G2414" s="38"/>
      <c r="H2414" s="38"/>
      <c r="I2414" s="38"/>
      <c r="J2414" s="38"/>
      <c r="K2414" s="38"/>
    </row>
    <row r="2415" spans="1:11" x14ac:dyDescent="0.25">
      <c r="A2415" s="39">
        <v>42208</v>
      </c>
      <c r="B2415" s="38">
        <v>0</v>
      </c>
      <c r="C2415" s="38">
        <v>804.56089999999995</v>
      </c>
      <c r="D2415" s="38">
        <v>804.56089999999995</v>
      </c>
      <c r="E2415" s="38">
        <v>804.56089999999995</v>
      </c>
      <c r="F2415" s="38">
        <v>804.56089999999995</v>
      </c>
      <c r="G2415" s="38"/>
      <c r="H2415" s="38"/>
      <c r="I2415" s="38"/>
      <c r="J2415" s="38"/>
      <c r="K2415" s="38"/>
    </row>
    <row r="2416" spans="1:11" x14ac:dyDescent="0.25">
      <c r="A2416" s="39">
        <v>42209</v>
      </c>
      <c r="B2416" s="38">
        <v>0</v>
      </c>
      <c r="C2416" s="38">
        <v>781.68190000000004</v>
      </c>
      <c r="D2416" s="38">
        <v>781.68190000000004</v>
      </c>
      <c r="E2416" s="38">
        <v>781.68190000000004</v>
      </c>
      <c r="F2416" s="38">
        <v>781.68190000000004</v>
      </c>
      <c r="G2416" s="38"/>
      <c r="H2416" s="38"/>
      <c r="I2416" s="38"/>
      <c r="J2416" s="38"/>
      <c r="K2416" s="38"/>
    </row>
    <row r="2417" spans="1:11" x14ac:dyDescent="0.25">
      <c r="A2417" s="39">
        <v>42212</v>
      </c>
      <c r="B2417" s="38">
        <v>0</v>
      </c>
      <c r="C2417" s="38">
        <v>732.51430000000005</v>
      </c>
      <c r="D2417" s="38">
        <v>732.51430000000005</v>
      </c>
      <c r="E2417" s="38">
        <v>732.51430000000005</v>
      </c>
      <c r="F2417" s="38">
        <v>732.51430000000005</v>
      </c>
      <c r="G2417" s="38"/>
      <c r="H2417" s="38"/>
      <c r="I2417" s="38"/>
      <c r="J2417" s="38"/>
      <c r="K2417" s="38"/>
    </row>
    <row r="2418" spans="1:11" x14ac:dyDescent="0.25">
      <c r="A2418" s="39">
        <v>42213</v>
      </c>
      <c r="B2418" s="38">
        <v>0</v>
      </c>
      <c r="C2418" s="38">
        <v>798.73329999999999</v>
      </c>
      <c r="D2418" s="38">
        <v>798.73329999999999</v>
      </c>
      <c r="E2418" s="38">
        <v>798.73329999999999</v>
      </c>
      <c r="F2418" s="38">
        <v>798.73329999999999</v>
      </c>
      <c r="G2418" s="38"/>
      <c r="H2418" s="38"/>
      <c r="I2418" s="38"/>
      <c r="J2418" s="38"/>
      <c r="K2418" s="38"/>
    </row>
    <row r="2419" spans="1:11" x14ac:dyDescent="0.25">
      <c r="A2419" s="39">
        <v>42214</v>
      </c>
      <c r="B2419" s="38">
        <v>0</v>
      </c>
      <c r="C2419" s="38">
        <v>807.58540000000005</v>
      </c>
      <c r="D2419" s="38">
        <v>807.58540000000005</v>
      </c>
      <c r="E2419" s="38">
        <v>807.58540000000005</v>
      </c>
      <c r="F2419" s="38">
        <v>807.58540000000005</v>
      </c>
      <c r="G2419" s="38"/>
      <c r="H2419" s="38"/>
      <c r="I2419" s="38"/>
      <c r="J2419" s="38"/>
      <c r="K2419" s="38"/>
    </row>
    <row r="2420" spans="1:11" x14ac:dyDescent="0.25">
      <c r="A2420" s="39">
        <v>42215</v>
      </c>
      <c r="B2420" s="38">
        <v>0</v>
      </c>
      <c r="C2420" s="38">
        <v>814.46230000000003</v>
      </c>
      <c r="D2420" s="38">
        <v>814.46230000000003</v>
      </c>
      <c r="E2420" s="38">
        <v>814.46230000000003</v>
      </c>
      <c r="F2420" s="38">
        <v>814.46230000000003</v>
      </c>
      <c r="G2420" s="38"/>
      <c r="H2420" s="38"/>
      <c r="I2420" s="38"/>
      <c r="J2420" s="38"/>
      <c r="K2420" s="38"/>
    </row>
    <row r="2421" spans="1:11" x14ac:dyDescent="0.25">
      <c r="A2421" s="39">
        <v>42216</v>
      </c>
      <c r="B2421" s="38">
        <v>0</v>
      </c>
      <c r="C2421" s="38">
        <v>812.44100000000003</v>
      </c>
      <c r="D2421" s="38">
        <v>812.44100000000003</v>
      </c>
      <c r="E2421" s="38">
        <v>812.44100000000003</v>
      </c>
      <c r="F2421" s="38">
        <v>812.44100000000003</v>
      </c>
      <c r="G2421" s="38"/>
      <c r="H2421" s="38"/>
      <c r="I2421" s="38"/>
      <c r="J2421" s="38"/>
      <c r="K2421" s="38"/>
    </row>
    <row r="2422" spans="1:11" x14ac:dyDescent="0.25">
      <c r="A2422" s="39">
        <v>42219</v>
      </c>
      <c r="B2422" s="38">
        <v>0</v>
      </c>
      <c r="C2422" s="38">
        <v>822.67439999999999</v>
      </c>
      <c r="D2422" s="38">
        <v>822.67439999999999</v>
      </c>
      <c r="E2422" s="38">
        <v>822.67439999999999</v>
      </c>
      <c r="F2422" s="38">
        <v>822.67439999999999</v>
      </c>
      <c r="G2422" s="38"/>
      <c r="H2422" s="38"/>
      <c r="I2422" s="38"/>
      <c r="J2422" s="38"/>
      <c r="K2422" s="38"/>
    </row>
    <row r="2423" spans="1:11" x14ac:dyDescent="0.25">
      <c r="A2423" s="39">
        <v>42220</v>
      </c>
      <c r="B2423" s="38">
        <v>0</v>
      </c>
      <c r="C2423" s="38">
        <v>819.72050000000002</v>
      </c>
      <c r="D2423" s="38">
        <v>819.72050000000002</v>
      </c>
      <c r="E2423" s="38">
        <v>819.72050000000002</v>
      </c>
      <c r="F2423" s="38">
        <v>819.72050000000002</v>
      </c>
      <c r="G2423" s="38"/>
      <c r="H2423" s="38"/>
      <c r="I2423" s="38"/>
      <c r="J2423" s="38"/>
      <c r="K2423" s="38"/>
    </row>
    <row r="2424" spans="1:11" x14ac:dyDescent="0.25">
      <c r="A2424" s="39">
        <v>42221</v>
      </c>
      <c r="B2424" s="38">
        <v>0</v>
      </c>
      <c r="C2424" s="38">
        <v>830.11440000000005</v>
      </c>
      <c r="D2424" s="38">
        <v>830.11440000000005</v>
      </c>
      <c r="E2424" s="38">
        <v>830.11440000000005</v>
      </c>
      <c r="F2424" s="38">
        <v>830.11440000000005</v>
      </c>
      <c r="G2424" s="38"/>
      <c r="H2424" s="38"/>
      <c r="I2424" s="38"/>
      <c r="J2424" s="38"/>
      <c r="K2424" s="38"/>
    </row>
    <row r="2425" spans="1:11" x14ac:dyDescent="0.25">
      <c r="A2425" s="39">
        <v>42222</v>
      </c>
      <c r="B2425" s="38">
        <v>0</v>
      </c>
      <c r="C2425" s="38">
        <v>798.49919999999997</v>
      </c>
      <c r="D2425" s="38">
        <v>798.49919999999997</v>
      </c>
      <c r="E2425" s="38">
        <v>798.49919999999997</v>
      </c>
      <c r="F2425" s="38">
        <v>798.49919999999997</v>
      </c>
      <c r="G2425" s="38"/>
      <c r="H2425" s="38"/>
      <c r="I2425" s="38"/>
      <c r="J2425" s="38"/>
      <c r="K2425" s="38"/>
    </row>
    <row r="2426" spans="1:11" x14ac:dyDescent="0.25">
      <c r="A2426" s="39">
        <v>42223</v>
      </c>
      <c r="B2426" s="38">
        <v>0</v>
      </c>
      <c r="C2426" s="38">
        <v>804.64890000000003</v>
      </c>
      <c r="D2426" s="38">
        <v>804.64890000000003</v>
      </c>
      <c r="E2426" s="38">
        <v>804.64890000000003</v>
      </c>
      <c r="F2426" s="38">
        <v>804.64890000000003</v>
      </c>
      <c r="G2426" s="38"/>
      <c r="H2426" s="38"/>
      <c r="I2426" s="38"/>
      <c r="J2426" s="38"/>
      <c r="K2426" s="38"/>
    </row>
    <row r="2427" spans="1:11" x14ac:dyDescent="0.25">
      <c r="A2427" s="39">
        <v>42226</v>
      </c>
      <c r="B2427" s="38">
        <v>0</v>
      </c>
      <c r="C2427" s="38">
        <v>834.97450000000003</v>
      </c>
      <c r="D2427" s="38">
        <v>834.97450000000003</v>
      </c>
      <c r="E2427" s="38">
        <v>834.97450000000003</v>
      </c>
      <c r="F2427" s="38">
        <v>834.97450000000003</v>
      </c>
      <c r="G2427" s="38"/>
      <c r="H2427" s="38"/>
      <c r="I2427" s="38"/>
      <c r="J2427" s="38"/>
      <c r="K2427" s="38"/>
    </row>
    <row r="2428" spans="1:11" x14ac:dyDescent="0.25">
      <c r="A2428" s="39">
        <v>42227</v>
      </c>
      <c r="B2428" s="38">
        <v>0</v>
      </c>
      <c r="C2428" s="38">
        <v>795.60900000000004</v>
      </c>
      <c r="D2428" s="38">
        <v>795.60900000000004</v>
      </c>
      <c r="E2428" s="38">
        <v>795.60900000000004</v>
      </c>
      <c r="F2428" s="38">
        <v>795.60900000000004</v>
      </c>
      <c r="G2428" s="38"/>
      <c r="H2428" s="38"/>
      <c r="I2428" s="38"/>
      <c r="J2428" s="38"/>
      <c r="K2428" s="38"/>
    </row>
    <row r="2429" spans="1:11" x14ac:dyDescent="0.25">
      <c r="A2429" s="39">
        <v>42228</v>
      </c>
      <c r="B2429" s="38">
        <v>0</v>
      </c>
      <c r="C2429" s="38">
        <v>799.5308</v>
      </c>
      <c r="D2429" s="38">
        <v>799.5308</v>
      </c>
      <c r="E2429" s="38">
        <v>799.5308</v>
      </c>
      <c r="F2429" s="38">
        <v>799.5308</v>
      </c>
      <c r="G2429" s="38"/>
      <c r="H2429" s="38"/>
      <c r="I2429" s="38"/>
      <c r="J2429" s="38"/>
      <c r="K2429" s="38"/>
    </row>
    <row r="2430" spans="1:11" x14ac:dyDescent="0.25">
      <c r="A2430" s="39">
        <v>42229</v>
      </c>
      <c r="B2430" s="38">
        <v>0</v>
      </c>
      <c r="C2430" s="38">
        <v>809.0077</v>
      </c>
      <c r="D2430" s="38">
        <v>809.0077</v>
      </c>
      <c r="E2430" s="38">
        <v>809.0077</v>
      </c>
      <c r="F2430" s="38">
        <v>809.0077</v>
      </c>
      <c r="G2430" s="38"/>
      <c r="H2430" s="38"/>
      <c r="I2430" s="38"/>
      <c r="J2430" s="38"/>
      <c r="K2430" s="38"/>
    </row>
    <row r="2431" spans="1:11" x14ac:dyDescent="0.25">
      <c r="A2431" s="39">
        <v>42230</v>
      </c>
      <c r="B2431" s="38">
        <v>0</v>
      </c>
      <c r="C2431" s="38">
        <v>810.37779999999998</v>
      </c>
      <c r="D2431" s="38">
        <v>810.37779999999998</v>
      </c>
      <c r="E2431" s="38">
        <v>810.37779999999998</v>
      </c>
      <c r="F2431" s="38">
        <v>810.37779999999998</v>
      </c>
      <c r="G2431" s="38"/>
      <c r="H2431" s="38"/>
      <c r="I2431" s="38"/>
      <c r="J2431" s="38"/>
      <c r="K2431" s="38"/>
    </row>
    <row r="2432" spans="1:11" x14ac:dyDescent="0.25">
      <c r="A2432" s="39">
        <v>42233</v>
      </c>
      <c r="B2432" s="38">
        <v>0</v>
      </c>
      <c r="C2432" s="38">
        <v>819.41129999999998</v>
      </c>
      <c r="D2432" s="38">
        <v>819.41129999999998</v>
      </c>
      <c r="E2432" s="38">
        <v>819.41129999999998</v>
      </c>
      <c r="F2432" s="38">
        <v>819.41129999999998</v>
      </c>
      <c r="G2432" s="38"/>
      <c r="H2432" s="38"/>
      <c r="I2432" s="38"/>
      <c r="J2432" s="38"/>
      <c r="K2432" s="38"/>
    </row>
    <row r="2433" spans="1:11" x14ac:dyDescent="0.25">
      <c r="A2433" s="39">
        <v>42234</v>
      </c>
      <c r="B2433" s="38">
        <v>0</v>
      </c>
      <c r="C2433" s="38">
        <v>808.84109999999998</v>
      </c>
      <c r="D2433" s="38">
        <v>808.84109999999998</v>
      </c>
      <c r="E2433" s="38">
        <v>808.84109999999998</v>
      </c>
      <c r="F2433" s="38">
        <v>808.84109999999998</v>
      </c>
      <c r="G2433" s="38"/>
      <c r="H2433" s="38"/>
      <c r="I2433" s="38"/>
      <c r="J2433" s="38"/>
      <c r="K2433" s="38"/>
    </row>
    <row r="2434" spans="1:11" x14ac:dyDescent="0.25">
      <c r="A2434" s="39">
        <v>42235</v>
      </c>
      <c r="B2434" s="38">
        <v>0</v>
      </c>
      <c r="C2434" s="38">
        <v>797.66629999999998</v>
      </c>
      <c r="D2434" s="38">
        <v>797.66629999999998</v>
      </c>
      <c r="E2434" s="38">
        <v>797.66629999999998</v>
      </c>
      <c r="F2434" s="38">
        <v>797.66629999999998</v>
      </c>
      <c r="G2434" s="38"/>
      <c r="H2434" s="38"/>
      <c r="I2434" s="38"/>
      <c r="J2434" s="38"/>
      <c r="K2434" s="38"/>
    </row>
    <row r="2435" spans="1:11" x14ac:dyDescent="0.25">
      <c r="A2435" s="39">
        <v>42236</v>
      </c>
      <c r="B2435" s="38">
        <v>0</v>
      </c>
      <c r="C2435" s="38">
        <v>725.63549999999998</v>
      </c>
      <c r="D2435" s="38">
        <v>725.63549999999998</v>
      </c>
      <c r="E2435" s="38">
        <v>725.63549999999998</v>
      </c>
      <c r="F2435" s="38">
        <v>725.63549999999998</v>
      </c>
      <c r="G2435" s="38"/>
      <c r="H2435" s="38"/>
      <c r="I2435" s="38"/>
      <c r="J2435" s="38"/>
      <c r="K2435" s="38"/>
    </row>
    <row r="2436" spans="1:11" x14ac:dyDescent="0.25">
      <c r="A2436" s="39">
        <v>42237</v>
      </c>
      <c r="B2436" s="38">
        <v>0</v>
      </c>
      <c r="C2436" s="38">
        <v>615.66250000000002</v>
      </c>
      <c r="D2436" s="38">
        <v>615.66250000000002</v>
      </c>
      <c r="E2436" s="38">
        <v>615.66250000000002</v>
      </c>
      <c r="F2436" s="38">
        <v>615.66250000000002</v>
      </c>
      <c r="G2436" s="38"/>
      <c r="H2436" s="38"/>
      <c r="I2436" s="38"/>
      <c r="J2436" s="38"/>
      <c r="K2436" s="38"/>
    </row>
    <row r="2437" spans="1:11" x14ac:dyDescent="0.25">
      <c r="A2437" s="39">
        <v>42240</v>
      </c>
      <c r="B2437" s="38">
        <v>0</v>
      </c>
      <c r="C2437" s="38">
        <v>505.18610000000001</v>
      </c>
      <c r="D2437" s="38">
        <v>505.18610000000001</v>
      </c>
      <c r="E2437" s="38">
        <v>505.18610000000001</v>
      </c>
      <c r="F2437" s="38">
        <v>505.18610000000001</v>
      </c>
      <c r="G2437" s="38"/>
      <c r="H2437" s="38"/>
      <c r="I2437" s="38"/>
      <c r="J2437" s="38"/>
      <c r="K2437" s="38"/>
    </row>
    <row r="2438" spans="1:11" x14ac:dyDescent="0.25">
      <c r="A2438" s="39">
        <v>42241</v>
      </c>
      <c r="B2438" s="38">
        <v>0</v>
      </c>
      <c r="C2438" s="38">
        <v>459.0258</v>
      </c>
      <c r="D2438" s="38">
        <v>459.0258</v>
      </c>
      <c r="E2438" s="38">
        <v>459.0258</v>
      </c>
      <c r="F2438" s="38">
        <v>459.0258</v>
      </c>
      <c r="G2438" s="38"/>
      <c r="H2438" s="38"/>
      <c r="I2438" s="38"/>
      <c r="J2438" s="38"/>
      <c r="K2438" s="38"/>
    </row>
    <row r="2439" spans="1:11" x14ac:dyDescent="0.25">
      <c r="A2439" s="39">
        <v>42242</v>
      </c>
      <c r="B2439" s="38">
        <v>0</v>
      </c>
      <c r="C2439" s="38">
        <v>497.24029999999999</v>
      </c>
      <c r="D2439" s="38">
        <v>497.24029999999999</v>
      </c>
      <c r="E2439" s="38">
        <v>497.24029999999999</v>
      </c>
      <c r="F2439" s="38">
        <v>497.24029999999999</v>
      </c>
      <c r="G2439" s="38"/>
      <c r="H2439" s="38"/>
      <c r="I2439" s="38"/>
      <c r="J2439" s="38"/>
      <c r="K2439" s="38"/>
    </row>
    <row r="2440" spans="1:11" x14ac:dyDescent="0.25">
      <c r="A2440" s="39">
        <v>42243</v>
      </c>
      <c r="B2440" s="38">
        <v>0</v>
      </c>
      <c r="C2440" s="38">
        <v>484.03859999999997</v>
      </c>
      <c r="D2440" s="38">
        <v>484.03859999999997</v>
      </c>
      <c r="E2440" s="38">
        <v>484.03859999999997</v>
      </c>
      <c r="F2440" s="38">
        <v>484.03859999999997</v>
      </c>
      <c r="G2440" s="38"/>
      <c r="H2440" s="38"/>
      <c r="I2440" s="38"/>
      <c r="J2440" s="38"/>
      <c r="K2440" s="38"/>
    </row>
    <row r="2441" spans="1:11" x14ac:dyDescent="0.25">
      <c r="A2441" s="39">
        <v>42244</v>
      </c>
      <c r="B2441" s="38">
        <v>0</v>
      </c>
      <c r="C2441" s="38">
        <v>449.20359999999999</v>
      </c>
      <c r="D2441" s="38">
        <v>449.20359999999999</v>
      </c>
      <c r="E2441" s="38">
        <v>449.20359999999999</v>
      </c>
      <c r="F2441" s="38">
        <v>449.20359999999999</v>
      </c>
      <c r="G2441" s="38"/>
      <c r="H2441" s="38"/>
      <c r="I2441" s="38"/>
      <c r="J2441" s="38"/>
      <c r="K2441" s="38"/>
    </row>
    <row r="2442" spans="1:11" x14ac:dyDescent="0.25">
      <c r="A2442" s="39">
        <v>42247</v>
      </c>
      <c r="B2442" s="38">
        <v>0</v>
      </c>
      <c r="C2442" s="38">
        <v>446.28590000000003</v>
      </c>
      <c r="D2442" s="38">
        <v>446.28590000000003</v>
      </c>
      <c r="E2442" s="38">
        <v>446.28590000000003</v>
      </c>
      <c r="F2442" s="38">
        <v>446.28590000000003</v>
      </c>
      <c r="G2442" s="38"/>
      <c r="H2442" s="38"/>
      <c r="I2442" s="38"/>
      <c r="J2442" s="38"/>
      <c r="K2442" s="38"/>
    </row>
    <row r="2443" spans="1:11" x14ac:dyDescent="0.25">
      <c r="A2443" s="39">
        <v>42248</v>
      </c>
      <c r="B2443" s="38">
        <v>0</v>
      </c>
      <c r="C2443" s="38">
        <v>377.25839999999999</v>
      </c>
      <c r="D2443" s="38">
        <v>377.25839999999999</v>
      </c>
      <c r="E2443" s="38">
        <v>377.25839999999999</v>
      </c>
      <c r="F2443" s="38">
        <v>377.25839999999999</v>
      </c>
      <c r="G2443" s="38"/>
      <c r="H2443" s="38"/>
      <c r="I2443" s="38"/>
      <c r="J2443" s="38"/>
      <c r="K2443" s="38"/>
    </row>
    <row r="2444" spans="1:11" x14ac:dyDescent="0.25">
      <c r="A2444" s="39">
        <v>42249</v>
      </c>
      <c r="B2444" s="38">
        <v>0</v>
      </c>
      <c r="C2444" s="38">
        <v>414.65480000000002</v>
      </c>
      <c r="D2444" s="38">
        <v>414.65480000000002</v>
      </c>
      <c r="E2444" s="38">
        <v>414.65480000000002</v>
      </c>
      <c r="F2444" s="38">
        <v>414.65480000000002</v>
      </c>
      <c r="G2444" s="38"/>
      <c r="H2444" s="38"/>
      <c r="I2444" s="38"/>
      <c r="J2444" s="38"/>
      <c r="K2444" s="38"/>
    </row>
    <row r="2445" spans="1:11" x14ac:dyDescent="0.25">
      <c r="A2445" s="39">
        <v>42250</v>
      </c>
      <c r="B2445" s="38">
        <v>0</v>
      </c>
      <c r="C2445" s="38">
        <v>419.72399999999999</v>
      </c>
      <c r="D2445" s="38">
        <v>419.72399999999999</v>
      </c>
      <c r="E2445" s="38">
        <v>419.72399999999999</v>
      </c>
      <c r="F2445" s="38">
        <v>419.72399999999999</v>
      </c>
      <c r="G2445" s="38"/>
      <c r="H2445" s="38"/>
      <c r="I2445" s="38"/>
      <c r="J2445" s="38"/>
      <c r="K2445" s="38"/>
    </row>
    <row r="2446" spans="1:11" x14ac:dyDescent="0.25">
      <c r="A2446" s="39">
        <v>42251</v>
      </c>
      <c r="B2446" s="38">
        <v>0</v>
      </c>
      <c r="C2446" s="38">
        <v>397.18689999999998</v>
      </c>
      <c r="D2446" s="38">
        <v>397.18689999999998</v>
      </c>
      <c r="E2446" s="38">
        <v>397.18689999999998</v>
      </c>
      <c r="F2446" s="38">
        <v>397.18689999999998</v>
      </c>
      <c r="G2446" s="38"/>
      <c r="H2446" s="38"/>
      <c r="I2446" s="38"/>
      <c r="J2446" s="38"/>
      <c r="K2446" s="38"/>
    </row>
    <row r="2447" spans="1:11" x14ac:dyDescent="0.25">
      <c r="A2447" s="39">
        <v>42255</v>
      </c>
      <c r="B2447" s="38">
        <v>0</v>
      </c>
      <c r="C2447" s="38">
        <v>426.64569999999998</v>
      </c>
      <c r="D2447" s="38">
        <v>426.64569999999998</v>
      </c>
      <c r="E2447" s="38">
        <v>426.64569999999998</v>
      </c>
      <c r="F2447" s="38">
        <v>426.64569999999998</v>
      </c>
      <c r="G2447" s="38"/>
      <c r="H2447" s="38"/>
      <c r="I2447" s="38"/>
      <c r="J2447" s="38"/>
      <c r="K2447" s="38"/>
    </row>
    <row r="2448" spans="1:11" x14ac:dyDescent="0.25">
      <c r="A2448" s="39">
        <v>42256</v>
      </c>
      <c r="B2448" s="38">
        <v>0</v>
      </c>
      <c r="C2448" s="38">
        <v>416.40870000000001</v>
      </c>
      <c r="D2448" s="38">
        <v>416.40870000000001</v>
      </c>
      <c r="E2448" s="38">
        <v>416.40870000000001</v>
      </c>
      <c r="F2448" s="38">
        <v>416.40870000000001</v>
      </c>
      <c r="G2448" s="38"/>
      <c r="H2448" s="38"/>
      <c r="I2448" s="38"/>
      <c r="J2448" s="38"/>
      <c r="K2448" s="38"/>
    </row>
    <row r="2449" spans="1:11" x14ac:dyDescent="0.25">
      <c r="A2449" s="39">
        <v>42257</v>
      </c>
      <c r="B2449" s="38">
        <v>0</v>
      </c>
      <c r="C2449" s="38">
        <v>423.40550000000002</v>
      </c>
      <c r="D2449" s="38">
        <v>423.40550000000002</v>
      </c>
      <c r="E2449" s="38">
        <v>423.40550000000002</v>
      </c>
      <c r="F2449" s="38">
        <v>423.40550000000002</v>
      </c>
      <c r="G2449" s="38"/>
      <c r="H2449" s="38"/>
      <c r="I2449" s="38"/>
      <c r="J2449" s="38"/>
      <c r="K2449" s="38"/>
    </row>
    <row r="2450" spans="1:11" x14ac:dyDescent="0.25">
      <c r="A2450" s="39">
        <v>42258</v>
      </c>
      <c r="B2450" s="38">
        <v>0</v>
      </c>
      <c r="C2450" s="38">
        <v>436.82069999999999</v>
      </c>
      <c r="D2450" s="38">
        <v>436.82069999999999</v>
      </c>
      <c r="E2450" s="38">
        <v>436.82069999999999</v>
      </c>
      <c r="F2450" s="38">
        <v>436.82069999999999</v>
      </c>
      <c r="G2450" s="38"/>
      <c r="H2450" s="38"/>
      <c r="I2450" s="38"/>
      <c r="J2450" s="38"/>
      <c r="K2450" s="38"/>
    </row>
    <row r="2451" spans="1:11" x14ac:dyDescent="0.25">
      <c r="A2451" s="39">
        <v>42261</v>
      </c>
      <c r="B2451" s="38">
        <v>0</v>
      </c>
      <c r="C2451" s="38">
        <v>435.72250000000003</v>
      </c>
      <c r="D2451" s="38">
        <v>435.72250000000003</v>
      </c>
      <c r="E2451" s="38">
        <v>435.72250000000003</v>
      </c>
      <c r="F2451" s="38">
        <v>435.72250000000003</v>
      </c>
      <c r="G2451" s="38"/>
      <c r="H2451" s="38"/>
      <c r="I2451" s="38"/>
      <c r="J2451" s="38"/>
      <c r="K2451" s="38"/>
    </row>
    <row r="2452" spans="1:11" x14ac:dyDescent="0.25">
      <c r="A2452" s="39">
        <v>42262</v>
      </c>
      <c r="B2452" s="38">
        <v>0</v>
      </c>
      <c r="C2452" s="38">
        <v>479.30459999999999</v>
      </c>
      <c r="D2452" s="38">
        <v>479.30459999999999</v>
      </c>
      <c r="E2452" s="38">
        <v>479.30459999999999</v>
      </c>
      <c r="F2452" s="38">
        <v>479.30459999999999</v>
      </c>
      <c r="G2452" s="38"/>
      <c r="H2452" s="38"/>
      <c r="I2452" s="38"/>
      <c r="J2452" s="38"/>
      <c r="K2452" s="38"/>
    </row>
    <row r="2453" spans="1:11" x14ac:dyDescent="0.25">
      <c r="A2453" s="39">
        <v>42263</v>
      </c>
      <c r="B2453" s="38">
        <v>0</v>
      </c>
      <c r="C2453" s="38">
        <v>508.28370000000001</v>
      </c>
      <c r="D2453" s="38">
        <v>508.28370000000001</v>
      </c>
      <c r="E2453" s="38">
        <v>508.28370000000001</v>
      </c>
      <c r="F2453" s="38">
        <v>508.28370000000001</v>
      </c>
      <c r="G2453" s="38"/>
      <c r="H2453" s="38"/>
      <c r="I2453" s="38"/>
      <c r="J2453" s="38"/>
      <c r="K2453" s="38"/>
    </row>
    <row r="2454" spans="1:11" x14ac:dyDescent="0.25">
      <c r="A2454" s="39">
        <v>42264</v>
      </c>
      <c r="B2454" s="38">
        <v>0</v>
      </c>
      <c r="C2454" s="38">
        <v>515.37360000000001</v>
      </c>
      <c r="D2454" s="38">
        <v>515.37360000000001</v>
      </c>
      <c r="E2454" s="38">
        <v>515.37360000000001</v>
      </c>
      <c r="F2454" s="38">
        <v>515.37360000000001</v>
      </c>
      <c r="G2454" s="38"/>
      <c r="H2454" s="38"/>
      <c r="I2454" s="38"/>
      <c r="J2454" s="38"/>
      <c r="K2454" s="38"/>
    </row>
    <row r="2455" spans="1:11" x14ac:dyDescent="0.25">
      <c r="A2455" s="39">
        <v>42265</v>
      </c>
      <c r="B2455" s="38">
        <v>0</v>
      </c>
      <c r="C2455" s="38">
        <v>445.62349999999998</v>
      </c>
      <c r="D2455" s="38">
        <v>445.62349999999998</v>
      </c>
      <c r="E2455" s="38">
        <v>445.62349999999998</v>
      </c>
      <c r="F2455" s="38">
        <v>445.62349999999998</v>
      </c>
      <c r="G2455" s="38"/>
      <c r="H2455" s="38"/>
      <c r="I2455" s="38"/>
      <c r="J2455" s="38"/>
      <c r="K2455" s="38"/>
    </row>
    <row r="2456" spans="1:11" x14ac:dyDescent="0.25">
      <c r="A2456" s="39">
        <v>42268</v>
      </c>
      <c r="B2456" s="38">
        <v>0</v>
      </c>
      <c r="C2456" s="38">
        <v>473.71980000000002</v>
      </c>
      <c r="D2456" s="38">
        <v>473.71980000000002</v>
      </c>
      <c r="E2456" s="38">
        <v>473.71980000000002</v>
      </c>
      <c r="F2456" s="38">
        <v>473.71980000000002</v>
      </c>
      <c r="G2456" s="38"/>
      <c r="H2456" s="38"/>
      <c r="I2456" s="38"/>
      <c r="J2456" s="38"/>
      <c r="K2456" s="38"/>
    </row>
    <row r="2457" spans="1:11" x14ac:dyDescent="0.25">
      <c r="A2457" s="39">
        <v>42269</v>
      </c>
      <c r="B2457" s="38">
        <v>0</v>
      </c>
      <c r="C2457" s="38">
        <v>444.97340000000003</v>
      </c>
      <c r="D2457" s="38">
        <v>444.97340000000003</v>
      </c>
      <c r="E2457" s="38">
        <v>444.97340000000003</v>
      </c>
      <c r="F2457" s="38">
        <v>444.97340000000003</v>
      </c>
      <c r="G2457" s="38"/>
      <c r="H2457" s="38"/>
      <c r="I2457" s="38"/>
      <c r="J2457" s="38"/>
      <c r="K2457" s="38"/>
    </row>
    <row r="2458" spans="1:11" x14ac:dyDescent="0.25">
      <c r="A2458" s="39">
        <v>42270</v>
      </c>
      <c r="B2458" s="38">
        <v>0</v>
      </c>
      <c r="C2458" s="38">
        <v>461.1549</v>
      </c>
      <c r="D2458" s="38">
        <v>461.1549</v>
      </c>
      <c r="E2458" s="38">
        <v>461.1549</v>
      </c>
      <c r="F2458" s="38">
        <v>461.1549</v>
      </c>
      <c r="G2458" s="38"/>
      <c r="H2458" s="38"/>
      <c r="I2458" s="38"/>
      <c r="J2458" s="38"/>
      <c r="K2458" s="38"/>
    </row>
    <row r="2459" spans="1:11" x14ac:dyDescent="0.25">
      <c r="A2459" s="39">
        <v>42271</v>
      </c>
      <c r="B2459" s="38">
        <v>0</v>
      </c>
      <c r="C2459" s="38">
        <v>446.8494</v>
      </c>
      <c r="D2459" s="38">
        <v>446.8494</v>
      </c>
      <c r="E2459" s="38">
        <v>446.8494</v>
      </c>
      <c r="F2459" s="38">
        <v>446.8494</v>
      </c>
      <c r="G2459" s="38"/>
      <c r="H2459" s="38"/>
      <c r="I2459" s="38"/>
      <c r="J2459" s="38"/>
      <c r="K2459" s="38"/>
    </row>
    <row r="2460" spans="1:11" x14ac:dyDescent="0.25">
      <c r="A2460" s="39">
        <v>42272</v>
      </c>
      <c r="B2460" s="38">
        <v>0</v>
      </c>
      <c r="C2460" s="38">
        <v>437.65480000000002</v>
      </c>
      <c r="D2460" s="38">
        <v>437.65480000000002</v>
      </c>
      <c r="E2460" s="38">
        <v>437.65480000000002</v>
      </c>
      <c r="F2460" s="38">
        <v>437.65480000000002</v>
      </c>
      <c r="G2460" s="38"/>
      <c r="H2460" s="38"/>
      <c r="I2460" s="38"/>
      <c r="J2460" s="38"/>
      <c r="K2460" s="38"/>
    </row>
    <row r="2461" spans="1:11" x14ac:dyDescent="0.25">
      <c r="A2461" s="39">
        <v>42275</v>
      </c>
      <c r="B2461" s="38">
        <v>0</v>
      </c>
      <c r="C2461" s="38">
        <v>408.0016</v>
      </c>
      <c r="D2461" s="38">
        <v>408.0016</v>
      </c>
      <c r="E2461" s="38">
        <v>408.0016</v>
      </c>
      <c r="F2461" s="38">
        <v>408.0016</v>
      </c>
      <c r="G2461" s="38"/>
      <c r="H2461" s="38"/>
      <c r="I2461" s="38"/>
      <c r="J2461" s="38"/>
      <c r="K2461" s="38"/>
    </row>
    <row r="2462" spans="1:11" x14ac:dyDescent="0.25">
      <c r="A2462" s="39">
        <v>42276</v>
      </c>
      <c r="B2462" s="38">
        <v>0</v>
      </c>
      <c r="C2462" s="38">
        <v>403.41820000000001</v>
      </c>
      <c r="D2462" s="38">
        <v>403.41820000000001</v>
      </c>
      <c r="E2462" s="38">
        <v>403.41820000000001</v>
      </c>
      <c r="F2462" s="38">
        <v>403.41820000000001</v>
      </c>
      <c r="G2462" s="38"/>
      <c r="H2462" s="38"/>
      <c r="I2462" s="38"/>
      <c r="J2462" s="38"/>
      <c r="K2462" s="38"/>
    </row>
    <row r="2463" spans="1:11" x14ac:dyDescent="0.25">
      <c r="A2463" s="39">
        <v>42277</v>
      </c>
      <c r="B2463" s="38">
        <v>0</v>
      </c>
      <c r="C2463" s="38">
        <v>424.67770000000002</v>
      </c>
      <c r="D2463" s="38">
        <v>424.67770000000002</v>
      </c>
      <c r="E2463" s="38">
        <v>424.67770000000002</v>
      </c>
      <c r="F2463" s="38">
        <v>424.67770000000002</v>
      </c>
      <c r="G2463" s="38"/>
      <c r="H2463" s="38"/>
      <c r="I2463" s="38"/>
      <c r="J2463" s="38"/>
      <c r="K2463" s="38"/>
    </row>
    <row r="2464" spans="1:11" x14ac:dyDescent="0.25">
      <c r="A2464" s="39">
        <v>42278</v>
      </c>
      <c r="B2464" s="38">
        <v>0</v>
      </c>
      <c r="C2464" s="38">
        <v>427.23360000000002</v>
      </c>
      <c r="D2464" s="38">
        <v>427.23360000000002</v>
      </c>
      <c r="E2464" s="38">
        <v>427.23360000000002</v>
      </c>
      <c r="F2464" s="38">
        <v>427.23360000000002</v>
      </c>
      <c r="G2464" s="38"/>
      <c r="H2464" s="38"/>
      <c r="I2464" s="38"/>
      <c r="J2464" s="38"/>
      <c r="K2464" s="38"/>
    </row>
    <row r="2465" spans="1:11" x14ac:dyDescent="0.25">
      <c r="A2465" s="39">
        <v>42279</v>
      </c>
      <c r="B2465" s="38">
        <v>0</v>
      </c>
      <c r="C2465" s="38">
        <v>449.31459999999998</v>
      </c>
      <c r="D2465" s="38">
        <v>449.31459999999998</v>
      </c>
      <c r="E2465" s="38">
        <v>449.31459999999998</v>
      </c>
      <c r="F2465" s="38">
        <v>449.31459999999998</v>
      </c>
      <c r="G2465" s="38"/>
      <c r="H2465" s="38"/>
      <c r="I2465" s="38"/>
      <c r="J2465" s="38"/>
      <c r="K2465" s="38"/>
    </row>
    <row r="2466" spans="1:11" x14ac:dyDescent="0.25">
      <c r="A2466" s="39">
        <v>42282</v>
      </c>
      <c r="B2466" s="38">
        <v>0</v>
      </c>
      <c r="C2466" s="38">
        <v>477.4631</v>
      </c>
      <c r="D2466" s="38">
        <v>477.4631</v>
      </c>
      <c r="E2466" s="38">
        <v>477.4631</v>
      </c>
      <c r="F2466" s="38">
        <v>477.4631</v>
      </c>
      <c r="G2466" s="38"/>
      <c r="H2466" s="38"/>
      <c r="I2466" s="38"/>
      <c r="J2466" s="38"/>
      <c r="K2466" s="38"/>
    </row>
    <row r="2467" spans="1:11" x14ac:dyDescent="0.25">
      <c r="A2467" s="39">
        <v>42283</v>
      </c>
      <c r="B2467" s="38">
        <v>0</v>
      </c>
      <c r="C2467" s="38">
        <v>472.58969999999999</v>
      </c>
      <c r="D2467" s="38">
        <v>472.58969999999999</v>
      </c>
      <c r="E2467" s="38">
        <v>472.58969999999999</v>
      </c>
      <c r="F2467" s="38">
        <v>472.58969999999999</v>
      </c>
      <c r="G2467" s="38"/>
      <c r="H2467" s="38"/>
      <c r="I2467" s="38"/>
      <c r="J2467" s="38"/>
      <c r="K2467" s="38"/>
    </row>
    <row r="2468" spans="1:11" x14ac:dyDescent="0.25">
      <c r="A2468" s="39">
        <v>42284</v>
      </c>
      <c r="B2468" s="38">
        <v>0</v>
      </c>
      <c r="C2468" s="38">
        <v>482.34609999999998</v>
      </c>
      <c r="D2468" s="38">
        <v>482.34609999999998</v>
      </c>
      <c r="E2468" s="38">
        <v>482.34609999999998</v>
      </c>
      <c r="F2468" s="38">
        <v>482.34609999999998</v>
      </c>
      <c r="G2468" s="38"/>
      <c r="H2468" s="38"/>
      <c r="I2468" s="38"/>
      <c r="J2468" s="38"/>
      <c r="K2468" s="38"/>
    </row>
    <row r="2469" spans="1:11" x14ac:dyDescent="0.25">
      <c r="A2469" s="39">
        <v>42285</v>
      </c>
      <c r="B2469" s="38">
        <v>0</v>
      </c>
      <c r="C2469" s="38">
        <v>505.74639999999999</v>
      </c>
      <c r="D2469" s="38">
        <v>505.74639999999999</v>
      </c>
      <c r="E2469" s="38">
        <v>505.74639999999999</v>
      </c>
      <c r="F2469" s="38">
        <v>505.74639999999999</v>
      </c>
      <c r="G2469" s="38"/>
      <c r="H2469" s="38"/>
      <c r="I2469" s="38"/>
      <c r="J2469" s="38"/>
      <c r="K2469" s="38"/>
    </row>
    <row r="2470" spans="1:11" x14ac:dyDescent="0.25">
      <c r="A2470" s="39">
        <v>42286</v>
      </c>
      <c r="B2470" s="38">
        <v>0</v>
      </c>
      <c r="C2470" s="38">
        <v>506.5335</v>
      </c>
      <c r="D2470" s="38">
        <v>506.5335</v>
      </c>
      <c r="E2470" s="38">
        <v>506.5335</v>
      </c>
      <c r="F2470" s="38">
        <v>506.5335</v>
      </c>
      <c r="G2470" s="38"/>
      <c r="H2470" s="38"/>
      <c r="I2470" s="38"/>
      <c r="J2470" s="38"/>
      <c r="K2470" s="38"/>
    </row>
    <row r="2471" spans="1:11" x14ac:dyDescent="0.25">
      <c r="A2471" s="39">
        <v>42289</v>
      </c>
      <c r="B2471" s="38">
        <v>0</v>
      </c>
      <c r="C2471" s="38">
        <v>537.53840000000002</v>
      </c>
      <c r="D2471" s="38">
        <v>537.53840000000002</v>
      </c>
      <c r="E2471" s="38">
        <v>537.53840000000002</v>
      </c>
      <c r="F2471" s="38">
        <v>537.53840000000002</v>
      </c>
      <c r="G2471" s="38"/>
      <c r="H2471" s="38"/>
      <c r="I2471" s="38"/>
      <c r="J2471" s="38"/>
      <c r="K2471" s="38"/>
    </row>
    <row r="2472" spans="1:11" x14ac:dyDescent="0.25">
      <c r="A2472" s="39">
        <v>42290</v>
      </c>
      <c r="B2472" s="38">
        <v>0</v>
      </c>
      <c r="C2472" s="38">
        <v>507.88760000000002</v>
      </c>
      <c r="D2472" s="38">
        <v>507.88760000000002</v>
      </c>
      <c r="E2472" s="38">
        <v>507.88760000000002</v>
      </c>
      <c r="F2472" s="38">
        <v>507.88760000000002</v>
      </c>
      <c r="G2472" s="38"/>
      <c r="H2472" s="38"/>
      <c r="I2472" s="38"/>
      <c r="J2472" s="38"/>
      <c r="K2472" s="38"/>
    </row>
    <row r="2473" spans="1:11" x14ac:dyDescent="0.25">
      <c r="A2473" s="39">
        <v>42291</v>
      </c>
      <c r="B2473" s="38">
        <v>0</v>
      </c>
      <c r="C2473" s="38">
        <v>496.53719999999998</v>
      </c>
      <c r="D2473" s="38">
        <v>496.53719999999998</v>
      </c>
      <c r="E2473" s="38">
        <v>496.53719999999998</v>
      </c>
      <c r="F2473" s="38">
        <v>496.53719999999998</v>
      </c>
      <c r="G2473" s="38"/>
      <c r="H2473" s="38"/>
      <c r="I2473" s="38"/>
      <c r="J2473" s="38"/>
      <c r="K2473" s="38"/>
    </row>
    <row r="2474" spans="1:11" x14ac:dyDescent="0.25">
      <c r="A2474" s="39">
        <v>42292</v>
      </c>
      <c r="B2474" s="38">
        <v>0</v>
      </c>
      <c r="C2474" s="38">
        <v>533.86320000000001</v>
      </c>
      <c r="D2474" s="38">
        <v>533.86320000000001</v>
      </c>
      <c r="E2474" s="38">
        <v>533.86320000000001</v>
      </c>
      <c r="F2474" s="38">
        <v>533.86320000000001</v>
      </c>
      <c r="G2474" s="38"/>
      <c r="H2474" s="38"/>
      <c r="I2474" s="38"/>
      <c r="J2474" s="38"/>
      <c r="K2474" s="38"/>
    </row>
    <row r="2475" spans="1:11" x14ac:dyDescent="0.25">
      <c r="A2475" s="39">
        <v>42293</v>
      </c>
      <c r="B2475" s="38">
        <v>0</v>
      </c>
      <c r="C2475" s="38">
        <v>538.54409999999996</v>
      </c>
      <c r="D2475" s="38">
        <v>538.54409999999996</v>
      </c>
      <c r="E2475" s="38">
        <v>538.54409999999996</v>
      </c>
      <c r="F2475" s="38">
        <v>538.54409999999996</v>
      </c>
      <c r="G2475" s="38"/>
      <c r="H2475" s="38"/>
      <c r="I2475" s="38"/>
      <c r="J2475" s="38"/>
      <c r="K2475" s="38"/>
    </row>
    <row r="2476" spans="1:11" x14ac:dyDescent="0.25">
      <c r="A2476" s="39">
        <v>42296</v>
      </c>
      <c r="B2476" s="38">
        <v>0</v>
      </c>
      <c r="C2476" s="38">
        <v>576.17849999999999</v>
      </c>
      <c r="D2476" s="38">
        <v>576.17849999999999</v>
      </c>
      <c r="E2476" s="38">
        <v>576.17849999999999</v>
      </c>
      <c r="F2476" s="38">
        <v>576.17849999999999</v>
      </c>
      <c r="G2476" s="38"/>
      <c r="H2476" s="38"/>
      <c r="I2476" s="38"/>
      <c r="J2476" s="38"/>
      <c r="K2476" s="38"/>
    </row>
    <row r="2477" spans="1:11" x14ac:dyDescent="0.25">
      <c r="A2477" s="39">
        <v>42297</v>
      </c>
      <c r="B2477" s="38">
        <v>0</v>
      </c>
      <c r="C2477" s="38">
        <v>560.79579999999999</v>
      </c>
      <c r="D2477" s="38">
        <v>560.79579999999999</v>
      </c>
      <c r="E2477" s="38">
        <v>560.79579999999999</v>
      </c>
      <c r="F2477" s="38">
        <v>560.79579999999999</v>
      </c>
      <c r="G2477" s="38"/>
      <c r="H2477" s="38"/>
      <c r="I2477" s="38"/>
      <c r="J2477" s="38"/>
      <c r="K2477" s="38"/>
    </row>
    <row r="2478" spans="1:11" x14ac:dyDescent="0.25">
      <c r="A2478" s="39">
        <v>42298</v>
      </c>
      <c r="B2478" s="38">
        <v>0</v>
      </c>
      <c r="C2478" s="38">
        <v>520.49710000000005</v>
      </c>
      <c r="D2478" s="38">
        <v>520.49710000000005</v>
      </c>
      <c r="E2478" s="38">
        <v>520.49710000000005</v>
      </c>
      <c r="F2478" s="38">
        <v>520.49710000000005</v>
      </c>
      <c r="G2478" s="38"/>
      <c r="H2478" s="38"/>
      <c r="I2478" s="38"/>
      <c r="J2478" s="38"/>
      <c r="K2478" s="38"/>
    </row>
    <row r="2479" spans="1:11" x14ac:dyDescent="0.25">
      <c r="A2479" s="39">
        <v>42299</v>
      </c>
      <c r="B2479" s="38">
        <v>0</v>
      </c>
      <c r="C2479" s="38">
        <v>565.32150000000001</v>
      </c>
      <c r="D2479" s="38">
        <v>565.32150000000001</v>
      </c>
      <c r="E2479" s="38">
        <v>565.32150000000001</v>
      </c>
      <c r="F2479" s="38">
        <v>565.32150000000001</v>
      </c>
      <c r="G2479" s="38"/>
      <c r="H2479" s="38"/>
      <c r="I2479" s="38"/>
      <c r="J2479" s="38"/>
      <c r="K2479" s="38"/>
    </row>
    <row r="2480" spans="1:11" x14ac:dyDescent="0.25">
      <c r="A2480" s="39">
        <v>42300</v>
      </c>
      <c r="B2480" s="38">
        <v>0</v>
      </c>
      <c r="C2480" s="38">
        <v>558.65560000000005</v>
      </c>
      <c r="D2480" s="38">
        <v>558.65560000000005</v>
      </c>
      <c r="E2480" s="38">
        <v>558.65560000000005</v>
      </c>
      <c r="F2480" s="38">
        <v>558.65560000000005</v>
      </c>
      <c r="G2480" s="38"/>
      <c r="H2480" s="38"/>
      <c r="I2480" s="38"/>
      <c r="J2480" s="38"/>
      <c r="K2480" s="38"/>
    </row>
    <row r="2481" spans="1:11" x14ac:dyDescent="0.25">
      <c r="A2481" s="39">
        <v>42303</v>
      </c>
      <c r="B2481" s="38">
        <v>0</v>
      </c>
      <c r="C2481" s="38">
        <v>542.2758</v>
      </c>
      <c r="D2481" s="38">
        <v>542.2758</v>
      </c>
      <c r="E2481" s="38">
        <v>542.2758</v>
      </c>
      <c r="F2481" s="38">
        <v>542.2758</v>
      </c>
      <c r="G2481" s="38"/>
      <c r="H2481" s="38"/>
      <c r="I2481" s="38"/>
      <c r="J2481" s="38"/>
      <c r="K2481" s="38"/>
    </row>
    <row r="2482" spans="1:11" x14ac:dyDescent="0.25">
      <c r="A2482" s="39">
        <v>42304</v>
      </c>
      <c r="B2482" s="38">
        <v>0</v>
      </c>
      <c r="C2482" s="38">
        <v>551.51440000000002</v>
      </c>
      <c r="D2482" s="38">
        <v>551.51440000000002</v>
      </c>
      <c r="E2482" s="38">
        <v>551.51440000000002</v>
      </c>
      <c r="F2482" s="38">
        <v>551.51440000000002</v>
      </c>
      <c r="G2482" s="38"/>
      <c r="H2482" s="38"/>
      <c r="I2482" s="38"/>
      <c r="J2482" s="38"/>
      <c r="K2482" s="38"/>
    </row>
    <row r="2483" spans="1:11" x14ac:dyDescent="0.25">
      <c r="A2483" s="39">
        <v>42305</v>
      </c>
      <c r="B2483" s="38">
        <v>0</v>
      </c>
      <c r="C2483" s="38">
        <v>568.12480000000005</v>
      </c>
      <c r="D2483" s="38">
        <v>568.12480000000005</v>
      </c>
      <c r="E2483" s="38">
        <v>568.12480000000005</v>
      </c>
      <c r="F2483" s="38">
        <v>568.12480000000005</v>
      </c>
      <c r="G2483" s="38"/>
      <c r="H2483" s="38"/>
      <c r="I2483" s="38"/>
      <c r="J2483" s="38"/>
      <c r="K2483" s="38"/>
    </row>
    <row r="2484" spans="1:11" x14ac:dyDescent="0.25">
      <c r="A2484" s="39">
        <v>42306</v>
      </c>
      <c r="B2484" s="38">
        <v>0</v>
      </c>
      <c r="C2484" s="38">
        <v>563.14160000000004</v>
      </c>
      <c r="D2484" s="38">
        <v>563.14160000000004</v>
      </c>
      <c r="E2484" s="38">
        <v>563.14160000000004</v>
      </c>
      <c r="F2484" s="38">
        <v>563.14160000000004</v>
      </c>
      <c r="G2484" s="38"/>
      <c r="H2484" s="38"/>
      <c r="I2484" s="38"/>
      <c r="J2484" s="38"/>
      <c r="K2484" s="38"/>
    </row>
    <row r="2485" spans="1:11" x14ac:dyDescent="0.25">
      <c r="A2485" s="39">
        <v>42307</v>
      </c>
      <c r="B2485" s="38">
        <v>0</v>
      </c>
      <c r="C2485" s="38">
        <v>554.97810000000004</v>
      </c>
      <c r="D2485" s="38">
        <v>554.97810000000004</v>
      </c>
      <c r="E2485" s="38">
        <v>554.97810000000004</v>
      </c>
      <c r="F2485" s="38">
        <v>554.97810000000004</v>
      </c>
      <c r="G2485" s="38"/>
      <c r="H2485" s="38"/>
      <c r="I2485" s="38"/>
      <c r="J2485" s="38"/>
      <c r="K2485" s="38"/>
    </row>
    <row r="2486" spans="1:11" x14ac:dyDescent="0.25">
      <c r="A2486" s="39">
        <v>42310</v>
      </c>
      <c r="B2486" s="38">
        <v>0</v>
      </c>
      <c r="C2486" s="38">
        <v>582.52179999999998</v>
      </c>
      <c r="D2486" s="38">
        <v>582.52179999999998</v>
      </c>
      <c r="E2486" s="38">
        <v>582.52179999999998</v>
      </c>
      <c r="F2486" s="38">
        <v>582.52179999999998</v>
      </c>
      <c r="G2486" s="38"/>
      <c r="H2486" s="38"/>
      <c r="I2486" s="38"/>
      <c r="J2486" s="38"/>
      <c r="K2486" s="38"/>
    </row>
    <row r="2487" spans="1:11" x14ac:dyDescent="0.25">
      <c r="A2487" s="39">
        <v>42311</v>
      </c>
      <c r="B2487" s="38">
        <v>0</v>
      </c>
      <c r="C2487" s="38">
        <v>567.49459999999999</v>
      </c>
      <c r="D2487" s="38">
        <v>567.49459999999999</v>
      </c>
      <c r="E2487" s="38">
        <v>567.49459999999999</v>
      </c>
      <c r="F2487" s="38">
        <v>567.49459999999999</v>
      </c>
      <c r="G2487" s="38"/>
      <c r="H2487" s="38"/>
      <c r="I2487" s="38"/>
      <c r="J2487" s="38"/>
      <c r="K2487" s="38"/>
    </row>
    <row r="2488" spans="1:11" x14ac:dyDescent="0.25">
      <c r="A2488" s="39">
        <v>42312</v>
      </c>
      <c r="B2488" s="38">
        <v>0</v>
      </c>
      <c r="C2488" s="38">
        <v>546.58510000000001</v>
      </c>
      <c r="D2488" s="38">
        <v>546.58510000000001</v>
      </c>
      <c r="E2488" s="38">
        <v>546.58510000000001</v>
      </c>
      <c r="F2488" s="38">
        <v>546.58510000000001</v>
      </c>
      <c r="G2488" s="38"/>
      <c r="H2488" s="38"/>
      <c r="I2488" s="38"/>
      <c r="J2488" s="38"/>
      <c r="K2488" s="38"/>
    </row>
    <row r="2489" spans="1:11" x14ac:dyDescent="0.25">
      <c r="A2489" s="39">
        <v>42313</v>
      </c>
      <c r="B2489" s="38">
        <v>0</v>
      </c>
      <c r="C2489" s="38">
        <v>562.49570000000006</v>
      </c>
      <c r="D2489" s="38">
        <v>562.49570000000006</v>
      </c>
      <c r="E2489" s="38">
        <v>562.49570000000006</v>
      </c>
      <c r="F2489" s="38">
        <v>562.49570000000006</v>
      </c>
      <c r="G2489" s="38"/>
      <c r="H2489" s="38"/>
      <c r="I2489" s="38"/>
      <c r="J2489" s="38"/>
      <c r="K2489" s="38"/>
    </row>
    <row r="2490" spans="1:11" x14ac:dyDescent="0.25">
      <c r="A2490" s="39">
        <v>42314</v>
      </c>
      <c r="B2490" s="38">
        <v>0</v>
      </c>
      <c r="C2490" s="38">
        <v>573.67790000000002</v>
      </c>
      <c r="D2490" s="38">
        <v>573.67790000000002</v>
      </c>
      <c r="E2490" s="38">
        <v>573.67790000000002</v>
      </c>
      <c r="F2490" s="38">
        <v>573.67790000000002</v>
      </c>
      <c r="G2490" s="38"/>
      <c r="H2490" s="38"/>
      <c r="I2490" s="38"/>
      <c r="J2490" s="38"/>
      <c r="K2490" s="38"/>
    </row>
    <row r="2491" spans="1:11" x14ac:dyDescent="0.25">
      <c r="A2491" s="39">
        <v>42317</v>
      </c>
      <c r="B2491" s="38">
        <v>0</v>
      </c>
      <c r="C2491" s="38">
        <v>546.93259999999998</v>
      </c>
      <c r="D2491" s="38">
        <v>546.93259999999998</v>
      </c>
      <c r="E2491" s="38">
        <v>546.93259999999998</v>
      </c>
      <c r="F2491" s="38">
        <v>546.93259999999998</v>
      </c>
      <c r="G2491" s="38"/>
      <c r="H2491" s="38"/>
      <c r="I2491" s="38"/>
      <c r="J2491" s="38"/>
      <c r="K2491" s="38"/>
    </row>
    <row r="2492" spans="1:11" x14ac:dyDescent="0.25">
      <c r="A2492" s="39">
        <v>42318</v>
      </c>
      <c r="B2492" s="38">
        <v>0</v>
      </c>
      <c r="C2492" s="38">
        <v>559.89080000000001</v>
      </c>
      <c r="D2492" s="38">
        <v>559.89080000000001</v>
      </c>
      <c r="E2492" s="38">
        <v>559.89080000000001</v>
      </c>
      <c r="F2492" s="38">
        <v>559.89080000000001</v>
      </c>
      <c r="G2492" s="38"/>
      <c r="H2492" s="38"/>
      <c r="I2492" s="38"/>
      <c r="J2492" s="38"/>
      <c r="K2492" s="38"/>
    </row>
    <row r="2493" spans="1:11" x14ac:dyDescent="0.25">
      <c r="A2493" s="39">
        <v>42319</v>
      </c>
      <c r="B2493" s="38">
        <v>0</v>
      </c>
      <c r="C2493" s="38">
        <v>548.42349999999999</v>
      </c>
      <c r="D2493" s="38">
        <v>548.42349999999999</v>
      </c>
      <c r="E2493" s="38">
        <v>548.42349999999999</v>
      </c>
      <c r="F2493" s="38">
        <v>548.42349999999999</v>
      </c>
      <c r="G2493" s="38"/>
      <c r="H2493" s="38"/>
      <c r="I2493" s="38"/>
      <c r="J2493" s="38"/>
      <c r="K2493" s="38"/>
    </row>
    <row r="2494" spans="1:11" x14ac:dyDescent="0.25">
      <c r="A2494" s="39">
        <v>42320</v>
      </c>
      <c r="B2494" s="38">
        <v>0</v>
      </c>
      <c r="C2494" s="38">
        <v>498.05349999999999</v>
      </c>
      <c r="D2494" s="38">
        <v>498.05349999999999</v>
      </c>
      <c r="E2494" s="38">
        <v>498.05349999999999</v>
      </c>
      <c r="F2494" s="38">
        <v>498.05349999999999</v>
      </c>
      <c r="G2494" s="38"/>
      <c r="H2494" s="38"/>
      <c r="I2494" s="38"/>
      <c r="J2494" s="38"/>
      <c r="K2494" s="38"/>
    </row>
    <row r="2495" spans="1:11" x14ac:dyDescent="0.25">
      <c r="A2495" s="39">
        <v>42321</v>
      </c>
      <c r="B2495" s="38">
        <v>0</v>
      </c>
      <c r="C2495" s="38">
        <v>462.5573</v>
      </c>
      <c r="D2495" s="38">
        <v>462.5573</v>
      </c>
      <c r="E2495" s="38">
        <v>462.5573</v>
      </c>
      <c r="F2495" s="38">
        <v>462.5573</v>
      </c>
      <c r="G2495" s="38"/>
      <c r="H2495" s="38"/>
      <c r="I2495" s="38"/>
      <c r="J2495" s="38"/>
      <c r="K2495" s="38"/>
    </row>
    <row r="2496" spans="1:11" x14ac:dyDescent="0.25">
      <c r="A2496" s="39">
        <v>42324</v>
      </c>
      <c r="B2496" s="38">
        <v>0</v>
      </c>
      <c r="C2496" s="38">
        <v>508.48660000000001</v>
      </c>
      <c r="D2496" s="38">
        <v>508.48660000000001</v>
      </c>
      <c r="E2496" s="38">
        <v>508.48660000000001</v>
      </c>
      <c r="F2496" s="38">
        <v>508.48660000000001</v>
      </c>
      <c r="G2496" s="38"/>
      <c r="H2496" s="38"/>
      <c r="I2496" s="38"/>
      <c r="J2496" s="38"/>
      <c r="K2496" s="38"/>
    </row>
    <row r="2497" spans="1:11" x14ac:dyDescent="0.25">
      <c r="A2497" s="39">
        <v>42325</v>
      </c>
      <c r="B2497" s="38">
        <v>0</v>
      </c>
      <c r="C2497" s="38">
        <v>484.62900000000002</v>
      </c>
      <c r="D2497" s="38">
        <v>484.62900000000002</v>
      </c>
      <c r="E2497" s="38">
        <v>484.62900000000002</v>
      </c>
      <c r="F2497" s="38">
        <v>484.62900000000002</v>
      </c>
      <c r="G2497" s="38"/>
      <c r="H2497" s="38"/>
      <c r="I2497" s="38"/>
      <c r="J2497" s="38"/>
      <c r="K2497" s="38"/>
    </row>
    <row r="2498" spans="1:11" x14ac:dyDescent="0.25">
      <c r="A2498" s="39">
        <v>42326</v>
      </c>
      <c r="B2498" s="38">
        <v>0</v>
      </c>
      <c r="C2498" s="38">
        <v>515.78740000000005</v>
      </c>
      <c r="D2498" s="38">
        <v>515.78740000000005</v>
      </c>
      <c r="E2498" s="38">
        <v>515.78740000000005</v>
      </c>
      <c r="F2498" s="38">
        <v>515.78740000000005</v>
      </c>
      <c r="G2498" s="38"/>
      <c r="H2498" s="38"/>
      <c r="I2498" s="38"/>
      <c r="J2498" s="38"/>
      <c r="K2498" s="38"/>
    </row>
    <row r="2499" spans="1:11" x14ac:dyDescent="0.25">
      <c r="A2499" s="39">
        <v>42327</v>
      </c>
      <c r="B2499" s="38">
        <v>0</v>
      </c>
      <c r="C2499" s="38">
        <v>495.6096</v>
      </c>
      <c r="D2499" s="38">
        <v>495.6096</v>
      </c>
      <c r="E2499" s="38">
        <v>495.6096</v>
      </c>
      <c r="F2499" s="38">
        <v>495.6096</v>
      </c>
      <c r="G2499" s="38"/>
      <c r="H2499" s="38"/>
      <c r="I2499" s="38"/>
      <c r="J2499" s="38"/>
      <c r="K2499" s="38"/>
    </row>
    <row r="2500" spans="1:11" x14ac:dyDescent="0.25">
      <c r="A2500" s="39">
        <v>42328</v>
      </c>
      <c r="B2500" s="38">
        <v>0</v>
      </c>
      <c r="C2500" s="38">
        <v>513.3587</v>
      </c>
      <c r="D2500" s="38">
        <v>513.3587</v>
      </c>
      <c r="E2500" s="38">
        <v>513.3587</v>
      </c>
      <c r="F2500" s="38">
        <v>513.3587</v>
      </c>
      <c r="G2500" s="38"/>
      <c r="H2500" s="38"/>
      <c r="I2500" s="38"/>
      <c r="J2500" s="38"/>
      <c r="K2500" s="38"/>
    </row>
    <row r="2501" spans="1:11" x14ac:dyDescent="0.25">
      <c r="A2501" s="39">
        <v>42331</v>
      </c>
      <c r="B2501" s="38">
        <v>0</v>
      </c>
      <c r="C2501" s="38">
        <v>527.64279999999997</v>
      </c>
      <c r="D2501" s="38">
        <v>527.64279999999997</v>
      </c>
      <c r="E2501" s="38">
        <v>527.64279999999997</v>
      </c>
      <c r="F2501" s="38">
        <v>527.64279999999997</v>
      </c>
      <c r="G2501" s="38"/>
      <c r="H2501" s="38"/>
      <c r="I2501" s="38"/>
      <c r="J2501" s="38"/>
      <c r="K2501" s="38"/>
    </row>
    <row r="2502" spans="1:11" x14ac:dyDescent="0.25">
      <c r="A2502" s="39">
        <v>42332</v>
      </c>
      <c r="B2502" s="38">
        <v>0</v>
      </c>
      <c r="C2502" s="38">
        <v>522.9221</v>
      </c>
      <c r="D2502" s="38">
        <v>522.9221</v>
      </c>
      <c r="E2502" s="38">
        <v>522.9221</v>
      </c>
      <c r="F2502" s="38">
        <v>522.9221</v>
      </c>
      <c r="G2502" s="38"/>
      <c r="H2502" s="38"/>
      <c r="I2502" s="38"/>
      <c r="J2502" s="38"/>
      <c r="K2502" s="38"/>
    </row>
    <row r="2503" spans="1:11" x14ac:dyDescent="0.25">
      <c r="A2503" s="39">
        <v>42333</v>
      </c>
      <c r="B2503" s="38">
        <v>0</v>
      </c>
      <c r="C2503" s="38">
        <v>531.77639999999997</v>
      </c>
      <c r="D2503" s="38">
        <v>531.77639999999997</v>
      </c>
      <c r="E2503" s="38">
        <v>531.77639999999997</v>
      </c>
      <c r="F2503" s="38">
        <v>531.77639999999997</v>
      </c>
      <c r="G2503" s="38"/>
      <c r="H2503" s="38"/>
      <c r="I2503" s="38"/>
      <c r="J2503" s="38"/>
      <c r="K2503" s="38"/>
    </row>
    <row r="2504" spans="1:11" x14ac:dyDescent="0.25">
      <c r="A2504" s="39">
        <v>42335</v>
      </c>
      <c r="B2504" s="38">
        <v>0</v>
      </c>
      <c r="C2504" s="38">
        <v>525.92190000000005</v>
      </c>
      <c r="D2504" s="38">
        <v>525.92190000000005</v>
      </c>
      <c r="E2504" s="38">
        <v>525.92190000000005</v>
      </c>
      <c r="F2504" s="38">
        <v>525.92190000000005</v>
      </c>
      <c r="G2504" s="38"/>
      <c r="H2504" s="38"/>
      <c r="I2504" s="38"/>
      <c r="J2504" s="38"/>
      <c r="K2504" s="38"/>
    </row>
    <row r="2505" spans="1:11" x14ac:dyDescent="0.25">
      <c r="A2505" s="39">
        <v>42338</v>
      </c>
      <c r="B2505" s="38">
        <v>0</v>
      </c>
      <c r="C2505" s="38">
        <v>530.30510000000004</v>
      </c>
      <c r="D2505" s="38">
        <v>530.30510000000004</v>
      </c>
      <c r="E2505" s="38">
        <v>530.30510000000004</v>
      </c>
      <c r="F2505" s="38">
        <v>530.30510000000004</v>
      </c>
      <c r="G2505" s="38"/>
      <c r="H2505" s="38"/>
      <c r="I2505" s="38"/>
      <c r="J2505" s="38"/>
      <c r="K2505" s="38"/>
    </row>
    <row r="2506" spans="1:11" x14ac:dyDescent="0.25">
      <c r="A2506" s="39">
        <v>42339</v>
      </c>
      <c r="B2506" s="38">
        <v>0</v>
      </c>
      <c r="C2506" s="38">
        <v>553.3066</v>
      </c>
      <c r="D2506" s="38">
        <v>553.3066</v>
      </c>
      <c r="E2506" s="38">
        <v>553.3066</v>
      </c>
      <c r="F2506" s="38">
        <v>553.3066</v>
      </c>
      <c r="G2506" s="38"/>
      <c r="H2506" s="38"/>
      <c r="I2506" s="38"/>
      <c r="J2506" s="38"/>
      <c r="K2506" s="38"/>
    </row>
    <row r="2507" spans="1:11" x14ac:dyDescent="0.25">
      <c r="A2507" s="39">
        <v>42340</v>
      </c>
      <c r="B2507" s="38">
        <v>0</v>
      </c>
      <c r="C2507" s="38">
        <v>530.89580000000001</v>
      </c>
      <c r="D2507" s="38">
        <v>530.89580000000001</v>
      </c>
      <c r="E2507" s="38">
        <v>530.89580000000001</v>
      </c>
      <c r="F2507" s="38">
        <v>530.89580000000001</v>
      </c>
      <c r="G2507" s="38"/>
      <c r="H2507" s="38"/>
      <c r="I2507" s="38"/>
      <c r="J2507" s="38"/>
      <c r="K2507" s="38"/>
    </row>
    <row r="2508" spans="1:11" x14ac:dyDescent="0.25">
      <c r="A2508" s="39">
        <v>42341</v>
      </c>
      <c r="B2508" s="38">
        <v>0</v>
      </c>
      <c r="C2508" s="38">
        <v>489.76859999999999</v>
      </c>
      <c r="D2508" s="38">
        <v>489.76859999999999</v>
      </c>
      <c r="E2508" s="38">
        <v>489.76859999999999</v>
      </c>
      <c r="F2508" s="38">
        <v>489.76859999999999</v>
      </c>
      <c r="G2508" s="38"/>
      <c r="H2508" s="38"/>
      <c r="I2508" s="38"/>
      <c r="J2508" s="38"/>
      <c r="K2508" s="38"/>
    </row>
    <row r="2509" spans="1:11" x14ac:dyDescent="0.25">
      <c r="A2509" s="39">
        <v>42342</v>
      </c>
      <c r="B2509" s="38">
        <v>0</v>
      </c>
      <c r="C2509" s="38">
        <v>536.45119999999997</v>
      </c>
      <c r="D2509" s="38">
        <v>536.45119999999997</v>
      </c>
      <c r="E2509" s="38">
        <v>536.45119999999997</v>
      </c>
      <c r="F2509" s="38">
        <v>536.45119999999997</v>
      </c>
      <c r="G2509" s="38"/>
      <c r="H2509" s="38"/>
      <c r="I2509" s="38"/>
      <c r="J2509" s="38"/>
      <c r="K2509" s="38"/>
    </row>
    <row r="2510" spans="1:11" x14ac:dyDescent="0.25">
      <c r="A2510" s="39">
        <v>42345</v>
      </c>
      <c r="B2510" s="38">
        <v>0</v>
      </c>
      <c r="C2510" s="38">
        <v>522.1</v>
      </c>
      <c r="D2510" s="38">
        <v>522.1</v>
      </c>
      <c r="E2510" s="38">
        <v>522.1</v>
      </c>
      <c r="F2510" s="38">
        <v>522.1</v>
      </c>
      <c r="G2510" s="38"/>
      <c r="H2510" s="38"/>
      <c r="I2510" s="38"/>
      <c r="J2510" s="38"/>
      <c r="K2510" s="38"/>
    </row>
    <row r="2511" spans="1:11" x14ac:dyDescent="0.25">
      <c r="A2511" s="39">
        <v>42346</v>
      </c>
      <c r="B2511" s="38">
        <v>0</v>
      </c>
      <c r="C2511" s="38">
        <v>506.19470000000001</v>
      </c>
      <c r="D2511" s="38">
        <v>506.19470000000001</v>
      </c>
      <c r="E2511" s="38">
        <v>506.19470000000001</v>
      </c>
      <c r="F2511" s="38">
        <v>506.19470000000001</v>
      </c>
      <c r="G2511" s="38"/>
      <c r="H2511" s="38"/>
      <c r="I2511" s="38"/>
      <c r="J2511" s="38"/>
      <c r="K2511" s="38"/>
    </row>
    <row r="2512" spans="1:11" x14ac:dyDescent="0.25">
      <c r="A2512" s="39">
        <v>42347</v>
      </c>
      <c r="B2512" s="38">
        <v>0</v>
      </c>
      <c r="C2512" s="38">
        <v>486.87470000000002</v>
      </c>
      <c r="D2512" s="38">
        <v>486.87470000000002</v>
      </c>
      <c r="E2512" s="38">
        <v>486.87470000000002</v>
      </c>
      <c r="F2512" s="38">
        <v>486.87470000000002</v>
      </c>
      <c r="G2512" s="38"/>
      <c r="H2512" s="38"/>
      <c r="I2512" s="38"/>
      <c r="J2512" s="38"/>
      <c r="K2512" s="38"/>
    </row>
    <row r="2513" spans="1:11" x14ac:dyDescent="0.25">
      <c r="A2513" s="39">
        <v>42348</v>
      </c>
      <c r="B2513" s="38">
        <v>0</v>
      </c>
      <c r="C2513" s="38">
        <v>480.30970000000002</v>
      </c>
      <c r="D2513" s="38">
        <v>480.30970000000002</v>
      </c>
      <c r="E2513" s="38">
        <v>480.30970000000002</v>
      </c>
      <c r="F2513" s="38">
        <v>480.30970000000002</v>
      </c>
      <c r="G2513" s="38"/>
      <c r="H2513" s="38"/>
      <c r="I2513" s="38"/>
      <c r="J2513" s="38"/>
      <c r="K2513" s="38"/>
    </row>
    <row r="2514" spans="1:11" x14ac:dyDescent="0.25">
      <c r="A2514" s="39">
        <v>42349</v>
      </c>
      <c r="B2514" s="38">
        <v>0</v>
      </c>
      <c r="C2514" s="38">
        <v>407.46910000000003</v>
      </c>
      <c r="D2514" s="38">
        <v>407.46910000000003</v>
      </c>
      <c r="E2514" s="38">
        <v>407.46910000000003</v>
      </c>
      <c r="F2514" s="38">
        <v>407.46910000000003</v>
      </c>
      <c r="G2514" s="38"/>
      <c r="H2514" s="38"/>
      <c r="I2514" s="38"/>
      <c r="J2514" s="38"/>
      <c r="K2514" s="38"/>
    </row>
    <row r="2515" spans="1:11" x14ac:dyDescent="0.25">
      <c r="A2515" s="39">
        <v>42352</v>
      </c>
      <c r="B2515" s="38">
        <v>0</v>
      </c>
      <c r="C2515" s="38">
        <v>436.18029999999999</v>
      </c>
      <c r="D2515" s="38">
        <v>436.18029999999999</v>
      </c>
      <c r="E2515" s="38">
        <v>436.18029999999999</v>
      </c>
      <c r="F2515" s="38">
        <v>436.18029999999999</v>
      </c>
      <c r="G2515" s="38"/>
      <c r="H2515" s="38"/>
      <c r="I2515" s="38"/>
      <c r="J2515" s="38"/>
      <c r="K2515" s="38"/>
    </row>
    <row r="2516" spans="1:11" x14ac:dyDescent="0.25">
      <c r="A2516" s="39">
        <v>42353</v>
      </c>
      <c r="B2516" s="38">
        <v>0</v>
      </c>
      <c r="C2516" s="38">
        <v>456.50380000000001</v>
      </c>
      <c r="D2516" s="38">
        <v>456.50380000000001</v>
      </c>
      <c r="E2516" s="38">
        <v>456.50380000000001</v>
      </c>
      <c r="F2516" s="38">
        <v>456.50380000000001</v>
      </c>
      <c r="G2516" s="38"/>
      <c r="H2516" s="38"/>
      <c r="I2516" s="38"/>
      <c r="J2516" s="38"/>
      <c r="K2516" s="38"/>
    </row>
    <row r="2517" spans="1:11" x14ac:dyDescent="0.25">
      <c r="A2517" s="39">
        <v>42354</v>
      </c>
      <c r="B2517" s="38">
        <v>0</v>
      </c>
      <c r="C2517" s="38">
        <v>488.48050000000001</v>
      </c>
      <c r="D2517" s="38">
        <v>488.48050000000001</v>
      </c>
      <c r="E2517" s="38">
        <v>488.48050000000001</v>
      </c>
      <c r="F2517" s="38">
        <v>488.48050000000001</v>
      </c>
      <c r="G2517" s="38"/>
      <c r="H2517" s="38"/>
      <c r="I2517" s="38"/>
      <c r="J2517" s="38"/>
      <c r="K2517" s="38"/>
    </row>
    <row r="2518" spans="1:11" x14ac:dyDescent="0.25">
      <c r="A2518" s="39">
        <v>42355</v>
      </c>
      <c r="B2518" s="38">
        <v>0</v>
      </c>
      <c r="C2518" s="38">
        <v>470.18509999999998</v>
      </c>
      <c r="D2518" s="38">
        <v>470.18509999999998</v>
      </c>
      <c r="E2518" s="38">
        <v>470.18509999999998</v>
      </c>
      <c r="F2518" s="38">
        <v>470.18509999999998</v>
      </c>
      <c r="G2518" s="38"/>
      <c r="H2518" s="38"/>
      <c r="I2518" s="38"/>
      <c r="J2518" s="38"/>
      <c r="K2518" s="38"/>
    </row>
    <row r="2519" spans="1:11" x14ac:dyDescent="0.25">
      <c r="A2519" s="39">
        <v>42356</v>
      </c>
      <c r="B2519" s="38">
        <v>0</v>
      </c>
      <c r="C2519" s="38">
        <v>430.38900000000001</v>
      </c>
      <c r="D2519" s="38">
        <v>430.38900000000001</v>
      </c>
      <c r="E2519" s="38">
        <v>430.38900000000001</v>
      </c>
      <c r="F2519" s="38">
        <v>430.38900000000001</v>
      </c>
      <c r="G2519" s="38"/>
      <c r="H2519" s="38"/>
      <c r="I2519" s="38"/>
      <c r="J2519" s="38"/>
      <c r="K2519" s="38"/>
    </row>
    <row r="2520" spans="1:11" x14ac:dyDescent="0.25">
      <c r="A2520" s="39">
        <v>42359</v>
      </c>
      <c r="B2520" s="38">
        <v>0</v>
      </c>
      <c r="C2520" s="38">
        <v>443.43490000000003</v>
      </c>
      <c r="D2520" s="38">
        <v>443.43490000000003</v>
      </c>
      <c r="E2520" s="38">
        <v>443.43490000000003</v>
      </c>
      <c r="F2520" s="38">
        <v>443.43490000000003</v>
      </c>
      <c r="G2520" s="38"/>
      <c r="H2520" s="38"/>
      <c r="I2520" s="38"/>
      <c r="J2520" s="38"/>
      <c r="K2520" s="38"/>
    </row>
    <row r="2521" spans="1:11" x14ac:dyDescent="0.25">
      <c r="A2521" s="39">
        <v>42360</v>
      </c>
      <c r="B2521" s="38">
        <v>0</v>
      </c>
      <c r="C2521" s="38">
        <v>468.71379999999999</v>
      </c>
      <c r="D2521" s="38">
        <v>468.71379999999999</v>
      </c>
      <c r="E2521" s="38">
        <v>468.71379999999999</v>
      </c>
      <c r="F2521" s="38">
        <v>468.71379999999999</v>
      </c>
      <c r="G2521" s="38"/>
      <c r="H2521" s="38"/>
      <c r="I2521" s="38"/>
      <c r="J2521" s="38"/>
      <c r="K2521" s="38"/>
    </row>
    <row r="2522" spans="1:11" x14ac:dyDescent="0.25">
      <c r="A2522" s="39">
        <v>42361</v>
      </c>
      <c r="B2522" s="38">
        <v>0</v>
      </c>
      <c r="C2522" s="38">
        <v>480.4513</v>
      </c>
      <c r="D2522" s="38">
        <v>480.4513</v>
      </c>
      <c r="E2522" s="38">
        <v>480.4513</v>
      </c>
      <c r="F2522" s="38">
        <v>480.4513</v>
      </c>
      <c r="G2522" s="38"/>
      <c r="H2522" s="38"/>
      <c r="I2522" s="38"/>
      <c r="J2522" s="38"/>
      <c r="K2522" s="38"/>
    </row>
    <row r="2523" spans="1:11" x14ac:dyDescent="0.25">
      <c r="A2523" s="39">
        <v>42362</v>
      </c>
      <c r="B2523" s="38">
        <v>0</v>
      </c>
      <c r="C2523" s="38">
        <v>469.27409999999998</v>
      </c>
      <c r="D2523" s="38">
        <v>469.27409999999998</v>
      </c>
      <c r="E2523" s="38">
        <v>469.27409999999998</v>
      </c>
      <c r="F2523" s="38">
        <v>469.27409999999998</v>
      </c>
      <c r="G2523" s="38"/>
      <c r="H2523" s="38"/>
      <c r="I2523" s="38"/>
      <c r="J2523" s="38"/>
      <c r="K2523" s="38"/>
    </row>
    <row r="2524" spans="1:11" x14ac:dyDescent="0.25">
      <c r="A2524" s="39">
        <v>42366</v>
      </c>
      <c r="B2524" s="38">
        <v>0</v>
      </c>
      <c r="C2524" s="38">
        <v>477.9819</v>
      </c>
      <c r="D2524" s="38">
        <v>477.9819</v>
      </c>
      <c r="E2524" s="38">
        <v>477.9819</v>
      </c>
      <c r="F2524" s="38">
        <v>477.9819</v>
      </c>
      <c r="G2524" s="38"/>
      <c r="H2524" s="38"/>
      <c r="I2524" s="38"/>
      <c r="J2524" s="38"/>
      <c r="K2524" s="38"/>
    </row>
    <row r="2525" spans="1:11" x14ac:dyDescent="0.25">
      <c r="A2525" s="39">
        <v>42367</v>
      </c>
      <c r="B2525" s="38">
        <v>0</v>
      </c>
      <c r="C2525" s="38">
        <v>486.50360000000001</v>
      </c>
      <c r="D2525" s="38">
        <v>486.50360000000001</v>
      </c>
      <c r="E2525" s="38">
        <v>486.50360000000001</v>
      </c>
      <c r="F2525" s="38">
        <v>486.50360000000001</v>
      </c>
      <c r="G2525" s="38"/>
      <c r="H2525" s="38"/>
      <c r="I2525" s="38"/>
      <c r="J2525" s="38"/>
      <c r="K2525" s="38"/>
    </row>
    <row r="2526" spans="1:11" x14ac:dyDescent="0.25">
      <c r="A2526" s="39">
        <v>42368</v>
      </c>
      <c r="B2526" s="38">
        <v>0</v>
      </c>
      <c r="C2526" s="38">
        <v>471.83370000000002</v>
      </c>
      <c r="D2526" s="38">
        <v>471.83370000000002</v>
      </c>
      <c r="E2526" s="38">
        <v>471.83370000000002</v>
      </c>
      <c r="F2526" s="38">
        <v>471.83370000000002</v>
      </c>
      <c r="G2526" s="38"/>
      <c r="H2526" s="38"/>
      <c r="I2526" s="38"/>
      <c r="J2526" s="38"/>
      <c r="K2526" s="38"/>
    </row>
    <row r="2527" spans="1:11" x14ac:dyDescent="0.25">
      <c r="A2527" s="39">
        <v>42369</v>
      </c>
      <c r="B2527" s="38">
        <v>0</v>
      </c>
      <c r="C2527" s="38">
        <v>463.00130000000001</v>
      </c>
      <c r="D2527" s="38">
        <v>463.00130000000001</v>
      </c>
      <c r="E2527" s="38">
        <v>463.00130000000001</v>
      </c>
      <c r="F2527" s="38">
        <v>463.00130000000001</v>
      </c>
      <c r="G2527" s="38"/>
      <c r="H2527" s="38"/>
      <c r="I2527" s="38"/>
      <c r="J2527" s="38"/>
      <c r="K2527" s="38"/>
    </row>
    <row r="2528" spans="1:11" x14ac:dyDescent="0.25">
      <c r="A2528" s="39">
        <v>42373</v>
      </c>
      <c r="B2528" s="38">
        <v>0</v>
      </c>
      <c r="C2528" s="38">
        <v>428.24220000000003</v>
      </c>
      <c r="D2528" s="38">
        <v>428.24220000000003</v>
      </c>
      <c r="E2528" s="38">
        <v>428.24220000000003</v>
      </c>
      <c r="F2528" s="38">
        <v>428.24220000000003</v>
      </c>
      <c r="G2528" s="38"/>
      <c r="H2528" s="38"/>
      <c r="I2528" s="38"/>
      <c r="J2528" s="38"/>
      <c r="K2528" s="38"/>
    </row>
    <row r="2529" spans="1:11" x14ac:dyDescent="0.25">
      <c r="A2529" s="39">
        <v>42374</v>
      </c>
      <c r="B2529" s="38">
        <v>0</v>
      </c>
      <c r="C2529" s="38">
        <v>444.29379999999998</v>
      </c>
      <c r="D2529" s="38">
        <v>444.29379999999998</v>
      </c>
      <c r="E2529" s="38">
        <v>444.29379999999998</v>
      </c>
      <c r="F2529" s="38">
        <v>444.29379999999998</v>
      </c>
      <c r="G2529" s="38"/>
      <c r="H2529" s="38"/>
      <c r="I2529" s="38"/>
      <c r="J2529" s="38"/>
      <c r="K2529" s="38"/>
    </row>
    <row r="2530" spans="1:11" x14ac:dyDescent="0.25">
      <c r="A2530" s="39">
        <v>42375</v>
      </c>
      <c r="B2530" s="38">
        <v>0</v>
      </c>
      <c r="C2530" s="38">
        <v>427.92500000000001</v>
      </c>
      <c r="D2530" s="38">
        <v>427.92500000000001</v>
      </c>
      <c r="E2530" s="38">
        <v>427.92500000000001</v>
      </c>
      <c r="F2530" s="38">
        <v>427.92500000000001</v>
      </c>
      <c r="G2530" s="38"/>
      <c r="H2530" s="38"/>
      <c r="I2530" s="38"/>
      <c r="J2530" s="38"/>
      <c r="K2530" s="38"/>
    </row>
    <row r="2531" spans="1:11" x14ac:dyDescent="0.25">
      <c r="A2531" s="39">
        <v>42376</v>
      </c>
      <c r="B2531" s="38">
        <v>0</v>
      </c>
      <c r="C2531" s="38">
        <v>389.71640000000002</v>
      </c>
      <c r="D2531" s="38">
        <v>389.71640000000002</v>
      </c>
      <c r="E2531" s="38">
        <v>389.71640000000002</v>
      </c>
      <c r="F2531" s="38">
        <v>389.71640000000002</v>
      </c>
      <c r="G2531" s="38"/>
      <c r="H2531" s="38"/>
      <c r="I2531" s="38"/>
      <c r="J2531" s="38"/>
      <c r="K2531" s="38"/>
    </row>
    <row r="2532" spans="1:11" x14ac:dyDescent="0.25">
      <c r="A2532" s="39">
        <v>42377</v>
      </c>
      <c r="B2532" s="38">
        <v>0</v>
      </c>
      <c r="C2532" s="38">
        <v>363.19389999999999</v>
      </c>
      <c r="D2532" s="38">
        <v>363.19389999999999</v>
      </c>
      <c r="E2532" s="38">
        <v>363.19389999999999</v>
      </c>
      <c r="F2532" s="38">
        <v>363.19389999999999</v>
      </c>
      <c r="G2532" s="38"/>
      <c r="H2532" s="38"/>
      <c r="I2532" s="38"/>
      <c r="J2532" s="38"/>
      <c r="K2532" s="38"/>
    </row>
    <row r="2533" spans="1:11" x14ac:dyDescent="0.25">
      <c r="A2533" s="39">
        <v>42380</v>
      </c>
      <c r="B2533" s="38">
        <v>0</v>
      </c>
      <c r="C2533" s="38">
        <v>374.68650000000002</v>
      </c>
      <c r="D2533" s="38">
        <v>374.68650000000002</v>
      </c>
      <c r="E2533" s="38">
        <v>374.68650000000002</v>
      </c>
      <c r="F2533" s="38">
        <v>374.68650000000002</v>
      </c>
      <c r="G2533" s="38"/>
      <c r="H2533" s="38"/>
      <c r="I2533" s="38"/>
      <c r="J2533" s="38"/>
      <c r="K2533" s="38"/>
    </row>
    <row r="2534" spans="1:11" x14ac:dyDescent="0.25">
      <c r="A2534" s="39">
        <v>42381</v>
      </c>
      <c r="B2534" s="38">
        <v>0</v>
      </c>
      <c r="C2534" s="38">
        <v>393.24689999999998</v>
      </c>
      <c r="D2534" s="38">
        <v>393.24689999999998</v>
      </c>
      <c r="E2534" s="38">
        <v>393.24689999999998</v>
      </c>
      <c r="F2534" s="38">
        <v>393.24689999999998</v>
      </c>
      <c r="G2534" s="38"/>
      <c r="H2534" s="38"/>
      <c r="I2534" s="38"/>
      <c r="J2534" s="38"/>
      <c r="K2534" s="38"/>
    </row>
    <row r="2535" spans="1:11" x14ac:dyDescent="0.25">
      <c r="A2535" s="39">
        <v>42382</v>
      </c>
      <c r="B2535" s="38">
        <v>0</v>
      </c>
      <c r="C2535" s="38">
        <v>354.56990000000002</v>
      </c>
      <c r="D2535" s="38">
        <v>354.56990000000002</v>
      </c>
      <c r="E2535" s="38">
        <v>354.56990000000002</v>
      </c>
      <c r="F2535" s="38">
        <v>354.56990000000002</v>
      </c>
      <c r="G2535" s="38"/>
      <c r="H2535" s="38"/>
      <c r="I2535" s="38"/>
      <c r="J2535" s="38"/>
      <c r="K2535" s="38"/>
    </row>
    <row r="2536" spans="1:11" x14ac:dyDescent="0.25">
      <c r="A2536" s="39">
        <v>42383</v>
      </c>
      <c r="B2536" s="38">
        <v>0</v>
      </c>
      <c r="C2536" s="38">
        <v>368.67500000000001</v>
      </c>
      <c r="D2536" s="38">
        <v>368.67500000000001</v>
      </c>
      <c r="E2536" s="38">
        <v>368.67500000000001</v>
      </c>
      <c r="F2536" s="38">
        <v>368.67500000000001</v>
      </c>
      <c r="G2536" s="38"/>
      <c r="H2536" s="38"/>
      <c r="I2536" s="38"/>
      <c r="J2536" s="38"/>
      <c r="K2536" s="38"/>
    </row>
    <row r="2537" spans="1:11" x14ac:dyDescent="0.25">
      <c r="A2537" s="39">
        <v>42384</v>
      </c>
      <c r="B2537" s="38">
        <v>0</v>
      </c>
      <c r="C2537" s="38">
        <v>333.1071</v>
      </c>
      <c r="D2537" s="38">
        <v>333.1071</v>
      </c>
      <c r="E2537" s="38">
        <v>333.1071</v>
      </c>
      <c r="F2537" s="38">
        <v>333.1071</v>
      </c>
      <c r="G2537" s="38"/>
      <c r="H2537" s="38"/>
      <c r="I2537" s="38"/>
      <c r="J2537" s="38"/>
      <c r="K2537" s="38"/>
    </row>
    <row r="2538" spans="1:11" x14ac:dyDescent="0.25">
      <c r="A2538" s="39">
        <v>42388</v>
      </c>
      <c r="B2538" s="38">
        <v>0</v>
      </c>
      <c r="C2538" s="38">
        <v>332.47719999999998</v>
      </c>
      <c r="D2538" s="38">
        <v>332.47719999999998</v>
      </c>
      <c r="E2538" s="38">
        <v>332.47719999999998</v>
      </c>
      <c r="F2538" s="38">
        <v>332.47719999999998</v>
      </c>
      <c r="G2538" s="38"/>
      <c r="H2538" s="38"/>
      <c r="I2538" s="38"/>
      <c r="J2538" s="38"/>
      <c r="K2538" s="38"/>
    </row>
    <row r="2539" spans="1:11" x14ac:dyDescent="0.25">
      <c r="A2539" s="39">
        <v>42389</v>
      </c>
      <c r="B2539" s="38">
        <v>0</v>
      </c>
      <c r="C2539" s="38">
        <v>322.6139</v>
      </c>
      <c r="D2539" s="38">
        <v>322.6139</v>
      </c>
      <c r="E2539" s="38">
        <v>322.6139</v>
      </c>
      <c r="F2539" s="38">
        <v>322.6139</v>
      </c>
      <c r="G2539" s="38"/>
      <c r="H2539" s="38"/>
      <c r="I2539" s="38"/>
      <c r="J2539" s="38"/>
      <c r="K2539" s="38"/>
    </row>
    <row r="2540" spans="1:11" x14ac:dyDescent="0.25">
      <c r="A2540" s="39">
        <v>42390</v>
      </c>
      <c r="B2540" s="38">
        <v>0</v>
      </c>
      <c r="C2540" s="38">
        <v>324.56729999999999</v>
      </c>
      <c r="D2540" s="38">
        <v>324.56729999999999</v>
      </c>
      <c r="E2540" s="38">
        <v>324.56729999999999</v>
      </c>
      <c r="F2540" s="38">
        <v>324.56729999999999</v>
      </c>
      <c r="G2540" s="38"/>
      <c r="H2540" s="38"/>
      <c r="I2540" s="38"/>
      <c r="J2540" s="38"/>
      <c r="K2540" s="38"/>
    </row>
    <row r="2541" spans="1:11" x14ac:dyDescent="0.25">
      <c r="A2541" s="39">
        <v>42391</v>
      </c>
      <c r="B2541" s="38">
        <v>0</v>
      </c>
      <c r="C2541" s="38">
        <v>350.61380000000003</v>
      </c>
      <c r="D2541" s="38">
        <v>350.61380000000003</v>
      </c>
      <c r="E2541" s="38">
        <v>350.61380000000003</v>
      </c>
      <c r="F2541" s="38">
        <v>350.61380000000003</v>
      </c>
      <c r="G2541" s="38"/>
      <c r="H2541" s="38"/>
      <c r="I2541" s="38"/>
      <c r="J2541" s="38"/>
      <c r="K2541" s="38"/>
    </row>
    <row r="2542" spans="1:11" x14ac:dyDescent="0.25">
      <c r="A2542" s="39">
        <v>42394</v>
      </c>
      <c r="B2542" s="38">
        <v>0</v>
      </c>
      <c r="C2542" s="38">
        <v>334.62479999999999</v>
      </c>
      <c r="D2542" s="38">
        <v>334.62479999999999</v>
      </c>
      <c r="E2542" s="38">
        <v>334.62479999999999</v>
      </c>
      <c r="F2542" s="38">
        <v>334.62479999999999</v>
      </c>
      <c r="G2542" s="38"/>
      <c r="H2542" s="38"/>
      <c r="I2542" s="38"/>
      <c r="J2542" s="38"/>
      <c r="K2542" s="38"/>
    </row>
    <row r="2543" spans="1:11" x14ac:dyDescent="0.25">
      <c r="A2543" s="39">
        <v>42395</v>
      </c>
      <c r="B2543" s="38">
        <v>0</v>
      </c>
      <c r="C2543" s="38">
        <v>349.97899999999998</v>
      </c>
      <c r="D2543" s="38">
        <v>349.97899999999998</v>
      </c>
      <c r="E2543" s="38">
        <v>349.97899999999998</v>
      </c>
      <c r="F2543" s="38">
        <v>349.97899999999998</v>
      </c>
      <c r="G2543" s="38"/>
      <c r="H2543" s="38"/>
      <c r="I2543" s="38"/>
      <c r="J2543" s="38"/>
      <c r="K2543" s="38"/>
    </row>
    <row r="2544" spans="1:11" x14ac:dyDescent="0.25">
      <c r="A2544" s="39">
        <v>42396</v>
      </c>
      <c r="B2544" s="38">
        <v>0</v>
      </c>
      <c r="C2544" s="38">
        <v>334.7303</v>
      </c>
      <c r="D2544" s="38">
        <v>334.7303</v>
      </c>
      <c r="E2544" s="38">
        <v>334.7303</v>
      </c>
      <c r="F2544" s="38">
        <v>334.7303</v>
      </c>
      <c r="G2544" s="38"/>
      <c r="H2544" s="38"/>
      <c r="I2544" s="38"/>
      <c r="J2544" s="38"/>
      <c r="K2544" s="38"/>
    </row>
    <row r="2545" spans="1:11" x14ac:dyDescent="0.25">
      <c r="A2545" s="39">
        <v>42397</v>
      </c>
      <c r="B2545" s="38">
        <v>0</v>
      </c>
      <c r="C2545" s="38">
        <v>346.66950000000003</v>
      </c>
      <c r="D2545" s="38">
        <v>346.66950000000003</v>
      </c>
      <c r="E2545" s="38">
        <v>346.66950000000003</v>
      </c>
      <c r="F2545" s="38">
        <v>346.66950000000003</v>
      </c>
      <c r="G2545" s="38"/>
      <c r="H2545" s="38"/>
      <c r="I2545" s="38"/>
      <c r="J2545" s="38"/>
      <c r="K2545" s="38"/>
    </row>
    <row r="2546" spans="1:11" x14ac:dyDescent="0.25">
      <c r="A2546" s="39">
        <v>42398</v>
      </c>
      <c r="B2546" s="38">
        <v>0</v>
      </c>
      <c r="C2546" s="38">
        <v>361.97179999999997</v>
      </c>
      <c r="D2546" s="38">
        <v>361.97179999999997</v>
      </c>
      <c r="E2546" s="38">
        <v>361.97179999999997</v>
      </c>
      <c r="F2546" s="38">
        <v>361.97179999999997</v>
      </c>
      <c r="G2546" s="38"/>
      <c r="H2546" s="38"/>
      <c r="I2546" s="38"/>
      <c r="J2546" s="38"/>
      <c r="K2546" s="38"/>
    </row>
    <row r="2547" spans="1:11" x14ac:dyDescent="0.25">
      <c r="A2547" s="39">
        <v>42401</v>
      </c>
      <c r="B2547" s="38">
        <v>0</v>
      </c>
      <c r="C2547" s="38">
        <v>367.93040000000002</v>
      </c>
      <c r="D2547" s="38">
        <v>367.93040000000002</v>
      </c>
      <c r="E2547" s="38">
        <v>367.93040000000002</v>
      </c>
      <c r="F2547" s="38">
        <v>367.93040000000002</v>
      </c>
      <c r="G2547" s="38"/>
      <c r="H2547" s="38"/>
      <c r="I2547" s="38"/>
      <c r="J2547" s="38"/>
      <c r="K2547" s="38"/>
    </row>
    <row r="2548" spans="1:11" x14ac:dyDescent="0.25">
      <c r="A2548" s="39">
        <v>42402</v>
      </c>
      <c r="B2548" s="38">
        <v>0</v>
      </c>
      <c r="C2548" s="38">
        <v>340.26499999999999</v>
      </c>
      <c r="D2548" s="38">
        <v>340.26499999999999</v>
      </c>
      <c r="E2548" s="38">
        <v>340.26499999999999</v>
      </c>
      <c r="F2548" s="38">
        <v>340.26499999999999</v>
      </c>
      <c r="G2548" s="38"/>
      <c r="H2548" s="38"/>
      <c r="I2548" s="38"/>
      <c r="J2548" s="38"/>
      <c r="K2548" s="38"/>
    </row>
    <row r="2549" spans="1:11" x14ac:dyDescent="0.25">
      <c r="A2549" s="39">
        <v>42403</v>
      </c>
      <c r="B2549" s="38">
        <v>0</v>
      </c>
      <c r="C2549" s="38">
        <v>343.98430000000002</v>
      </c>
      <c r="D2549" s="38">
        <v>343.98430000000002</v>
      </c>
      <c r="E2549" s="38">
        <v>343.98430000000002</v>
      </c>
      <c r="F2549" s="38">
        <v>343.98430000000002</v>
      </c>
      <c r="G2549" s="38"/>
      <c r="H2549" s="38"/>
      <c r="I2549" s="38"/>
      <c r="J2549" s="38"/>
      <c r="K2549" s="38"/>
    </row>
    <row r="2550" spans="1:11" x14ac:dyDescent="0.25">
      <c r="A2550" s="39">
        <v>42404</v>
      </c>
      <c r="B2550" s="38">
        <v>0</v>
      </c>
      <c r="C2550" s="38">
        <v>341.18770000000001</v>
      </c>
      <c r="D2550" s="38">
        <v>341.18770000000001</v>
      </c>
      <c r="E2550" s="38">
        <v>341.18770000000001</v>
      </c>
      <c r="F2550" s="38">
        <v>341.18770000000001</v>
      </c>
      <c r="G2550" s="38"/>
      <c r="H2550" s="38"/>
      <c r="I2550" s="38"/>
      <c r="J2550" s="38"/>
      <c r="K2550" s="38"/>
    </row>
    <row r="2551" spans="1:11" x14ac:dyDescent="0.25">
      <c r="A2551" s="39">
        <v>42405</v>
      </c>
      <c r="B2551" s="38">
        <v>0</v>
      </c>
      <c r="C2551" s="38">
        <v>326.52499999999998</v>
      </c>
      <c r="D2551" s="38">
        <v>326.52499999999998</v>
      </c>
      <c r="E2551" s="38">
        <v>326.52499999999998</v>
      </c>
      <c r="F2551" s="38">
        <v>326.52499999999998</v>
      </c>
      <c r="G2551" s="38"/>
      <c r="H2551" s="38"/>
      <c r="I2551" s="38"/>
      <c r="J2551" s="38"/>
      <c r="K2551" s="38"/>
    </row>
    <row r="2552" spans="1:11" x14ac:dyDescent="0.25">
      <c r="A2552" s="39">
        <v>42408</v>
      </c>
      <c r="B2552" s="38">
        <v>0</v>
      </c>
      <c r="C2552" s="38">
        <v>314.61750000000001</v>
      </c>
      <c r="D2552" s="38">
        <v>314.61750000000001</v>
      </c>
      <c r="E2552" s="38">
        <v>314.61750000000001</v>
      </c>
      <c r="F2552" s="38">
        <v>314.61750000000001</v>
      </c>
      <c r="G2552" s="38"/>
      <c r="H2552" s="38"/>
      <c r="I2552" s="38"/>
      <c r="J2552" s="38"/>
      <c r="K2552" s="38"/>
    </row>
    <row r="2553" spans="1:11" x14ac:dyDescent="0.25">
      <c r="A2553" s="39">
        <v>42409</v>
      </c>
      <c r="B2553" s="38">
        <v>0</v>
      </c>
      <c r="C2553" s="38">
        <v>309.69299999999998</v>
      </c>
      <c r="D2553" s="38">
        <v>309.69299999999998</v>
      </c>
      <c r="E2553" s="38">
        <v>309.69299999999998</v>
      </c>
      <c r="F2553" s="38">
        <v>309.69299999999998</v>
      </c>
      <c r="G2553" s="38"/>
      <c r="H2553" s="38"/>
      <c r="I2553" s="38"/>
      <c r="J2553" s="38"/>
      <c r="K2553" s="38"/>
    </row>
    <row r="2554" spans="1:11" x14ac:dyDescent="0.25">
      <c r="A2554" s="39">
        <v>42410</v>
      </c>
      <c r="B2554" s="38">
        <v>0</v>
      </c>
      <c r="C2554" s="38">
        <v>308.1671</v>
      </c>
      <c r="D2554" s="38">
        <v>308.1671</v>
      </c>
      <c r="E2554" s="38">
        <v>308.1671</v>
      </c>
      <c r="F2554" s="38">
        <v>308.1671</v>
      </c>
      <c r="G2554" s="38"/>
      <c r="H2554" s="38"/>
      <c r="I2554" s="38"/>
      <c r="J2554" s="38"/>
      <c r="K2554" s="38"/>
    </row>
    <row r="2555" spans="1:11" x14ac:dyDescent="0.25">
      <c r="A2555" s="39">
        <v>42411</v>
      </c>
      <c r="B2555" s="38">
        <v>0</v>
      </c>
      <c r="C2555" s="38">
        <v>293.19779999999997</v>
      </c>
      <c r="D2555" s="38">
        <v>293.19779999999997</v>
      </c>
      <c r="E2555" s="38">
        <v>293.19779999999997</v>
      </c>
      <c r="F2555" s="38">
        <v>293.19779999999997</v>
      </c>
      <c r="G2555" s="38"/>
      <c r="H2555" s="38"/>
      <c r="I2555" s="38"/>
      <c r="J2555" s="38"/>
      <c r="K2555" s="38"/>
    </row>
    <row r="2556" spans="1:11" x14ac:dyDescent="0.25">
      <c r="A2556" s="39">
        <v>42412</v>
      </c>
      <c r="B2556" s="38">
        <v>0</v>
      </c>
      <c r="C2556" s="38">
        <v>301.41000000000003</v>
      </c>
      <c r="D2556" s="38">
        <v>301.41000000000003</v>
      </c>
      <c r="E2556" s="38">
        <v>301.41000000000003</v>
      </c>
      <c r="F2556" s="38">
        <v>301.41000000000003</v>
      </c>
      <c r="G2556" s="38"/>
      <c r="H2556" s="38"/>
      <c r="I2556" s="38"/>
      <c r="J2556" s="38"/>
      <c r="K2556" s="38"/>
    </row>
    <row r="2557" spans="1:11" x14ac:dyDescent="0.25">
      <c r="A2557" s="39">
        <v>42416</v>
      </c>
      <c r="B2557" s="38">
        <v>0</v>
      </c>
      <c r="C2557" s="38">
        <v>315.4923</v>
      </c>
      <c r="D2557" s="38">
        <v>315.4923</v>
      </c>
      <c r="E2557" s="38">
        <v>315.4923</v>
      </c>
      <c r="F2557" s="38">
        <v>315.4923</v>
      </c>
      <c r="G2557" s="38"/>
      <c r="H2557" s="38"/>
      <c r="I2557" s="38"/>
      <c r="J2557" s="38"/>
      <c r="K2557" s="38"/>
    </row>
    <row r="2558" spans="1:11" x14ac:dyDescent="0.25">
      <c r="A2558" s="39">
        <v>42417</v>
      </c>
      <c r="B2558" s="38">
        <v>0</v>
      </c>
      <c r="C2558" s="38">
        <v>328.43419999999998</v>
      </c>
      <c r="D2558" s="38">
        <v>328.43419999999998</v>
      </c>
      <c r="E2558" s="38">
        <v>328.43419999999998</v>
      </c>
      <c r="F2558" s="38">
        <v>328.43419999999998</v>
      </c>
      <c r="G2558" s="38"/>
      <c r="H2558" s="38"/>
      <c r="I2558" s="38"/>
      <c r="J2558" s="38"/>
      <c r="K2558" s="38"/>
    </row>
    <row r="2559" spans="1:11" x14ac:dyDescent="0.25">
      <c r="A2559" s="39">
        <v>42418</v>
      </c>
      <c r="B2559" s="38">
        <v>0</v>
      </c>
      <c r="C2559" s="38">
        <v>328.87130000000002</v>
      </c>
      <c r="D2559" s="38">
        <v>328.87130000000002</v>
      </c>
      <c r="E2559" s="38">
        <v>328.87130000000002</v>
      </c>
      <c r="F2559" s="38">
        <v>328.87130000000002</v>
      </c>
      <c r="G2559" s="38"/>
      <c r="H2559" s="38"/>
      <c r="I2559" s="38"/>
      <c r="J2559" s="38"/>
      <c r="K2559" s="38"/>
    </row>
    <row r="2560" spans="1:11" x14ac:dyDescent="0.25">
      <c r="A2560" s="39">
        <v>42419</v>
      </c>
      <c r="B2560" s="38">
        <v>0</v>
      </c>
      <c r="C2560" s="38">
        <v>337.38569999999999</v>
      </c>
      <c r="D2560" s="38">
        <v>337.38569999999999</v>
      </c>
      <c r="E2560" s="38">
        <v>337.38569999999999</v>
      </c>
      <c r="F2560" s="38">
        <v>337.38569999999999</v>
      </c>
      <c r="G2560" s="38"/>
      <c r="H2560" s="38"/>
      <c r="I2560" s="38"/>
      <c r="J2560" s="38"/>
      <c r="K2560" s="38"/>
    </row>
    <row r="2561" spans="1:11" x14ac:dyDescent="0.25">
      <c r="A2561" s="39">
        <v>42422</v>
      </c>
      <c r="B2561" s="38">
        <v>0</v>
      </c>
      <c r="C2561" s="38">
        <v>356.60180000000003</v>
      </c>
      <c r="D2561" s="38">
        <v>356.60180000000003</v>
      </c>
      <c r="E2561" s="38">
        <v>356.60180000000003</v>
      </c>
      <c r="F2561" s="38">
        <v>356.60180000000003</v>
      </c>
      <c r="G2561" s="38"/>
      <c r="H2561" s="38"/>
      <c r="I2561" s="38"/>
      <c r="J2561" s="38"/>
      <c r="K2561" s="38"/>
    </row>
    <row r="2562" spans="1:11" x14ac:dyDescent="0.25">
      <c r="A2562" s="39">
        <v>42423</v>
      </c>
      <c r="B2562" s="38">
        <v>0</v>
      </c>
      <c r="C2562" s="38">
        <v>341.2885</v>
      </c>
      <c r="D2562" s="38">
        <v>341.2885</v>
      </c>
      <c r="E2562" s="38">
        <v>341.2885</v>
      </c>
      <c r="F2562" s="38">
        <v>341.2885</v>
      </c>
      <c r="G2562" s="38"/>
      <c r="H2562" s="38"/>
      <c r="I2562" s="38"/>
      <c r="J2562" s="38"/>
      <c r="K2562" s="38"/>
    </row>
    <row r="2563" spans="1:11" x14ac:dyDescent="0.25">
      <c r="A2563" s="39">
        <v>42424</v>
      </c>
      <c r="B2563" s="38">
        <v>0</v>
      </c>
      <c r="C2563" s="38">
        <v>341.7921</v>
      </c>
      <c r="D2563" s="38">
        <v>341.7921</v>
      </c>
      <c r="E2563" s="38">
        <v>341.7921</v>
      </c>
      <c r="F2563" s="38">
        <v>341.7921</v>
      </c>
      <c r="G2563" s="38"/>
      <c r="H2563" s="38"/>
      <c r="I2563" s="38"/>
      <c r="J2563" s="38"/>
      <c r="K2563" s="38"/>
    </row>
    <row r="2564" spans="1:11" x14ac:dyDescent="0.25">
      <c r="A2564" s="39">
        <v>42425</v>
      </c>
      <c r="B2564" s="38">
        <v>0</v>
      </c>
      <c r="C2564" s="38">
        <v>353.45479999999998</v>
      </c>
      <c r="D2564" s="38">
        <v>353.45479999999998</v>
      </c>
      <c r="E2564" s="38">
        <v>353.45479999999998</v>
      </c>
      <c r="F2564" s="38">
        <v>353.45479999999998</v>
      </c>
      <c r="G2564" s="38"/>
      <c r="H2564" s="38"/>
      <c r="I2564" s="38"/>
      <c r="J2564" s="38"/>
      <c r="K2564" s="38"/>
    </row>
    <row r="2565" spans="1:11" x14ac:dyDescent="0.25">
      <c r="A2565" s="39">
        <v>42426</v>
      </c>
      <c r="B2565" s="38">
        <v>0</v>
      </c>
      <c r="C2565" s="38">
        <v>349.81830000000002</v>
      </c>
      <c r="D2565" s="38">
        <v>349.81830000000002</v>
      </c>
      <c r="E2565" s="38">
        <v>349.81830000000002</v>
      </c>
      <c r="F2565" s="38">
        <v>349.81830000000002</v>
      </c>
      <c r="G2565" s="38"/>
      <c r="H2565" s="38"/>
      <c r="I2565" s="38"/>
      <c r="J2565" s="38"/>
      <c r="K2565" s="38"/>
    </row>
    <row r="2566" spans="1:11" x14ac:dyDescent="0.25">
      <c r="A2566" s="39">
        <v>42429</v>
      </c>
      <c r="B2566" s="38">
        <v>0</v>
      </c>
      <c r="C2566" s="38">
        <v>346.04880000000003</v>
      </c>
      <c r="D2566" s="38">
        <v>346.04880000000003</v>
      </c>
      <c r="E2566" s="38">
        <v>346.04880000000003</v>
      </c>
      <c r="F2566" s="38">
        <v>346.04880000000003</v>
      </c>
      <c r="G2566" s="38"/>
      <c r="H2566" s="38"/>
      <c r="I2566" s="38"/>
      <c r="J2566" s="38"/>
      <c r="K2566" s="38"/>
    </row>
    <row r="2567" spans="1:11" x14ac:dyDescent="0.25">
      <c r="A2567" s="39">
        <v>42430</v>
      </c>
      <c r="B2567" s="38">
        <v>0</v>
      </c>
      <c r="C2567" s="38">
        <v>371.88209999999998</v>
      </c>
      <c r="D2567" s="38">
        <v>371.88209999999998</v>
      </c>
      <c r="E2567" s="38">
        <v>371.88209999999998</v>
      </c>
      <c r="F2567" s="38">
        <v>371.88209999999998</v>
      </c>
      <c r="G2567" s="38"/>
      <c r="H2567" s="38"/>
      <c r="I2567" s="38"/>
      <c r="J2567" s="38"/>
      <c r="K2567" s="38"/>
    </row>
    <row r="2568" spans="1:11" x14ac:dyDescent="0.25">
      <c r="A2568" s="39">
        <v>42431</v>
      </c>
      <c r="B2568" s="38">
        <v>0</v>
      </c>
      <c r="C2568" s="38">
        <v>379.61430000000001</v>
      </c>
      <c r="D2568" s="38">
        <v>379.61430000000001</v>
      </c>
      <c r="E2568" s="38">
        <v>379.61430000000001</v>
      </c>
      <c r="F2568" s="38">
        <v>379.61430000000001</v>
      </c>
      <c r="G2568" s="38"/>
      <c r="H2568" s="38"/>
      <c r="I2568" s="38"/>
      <c r="J2568" s="38"/>
      <c r="K2568" s="38"/>
    </row>
    <row r="2569" spans="1:11" x14ac:dyDescent="0.25">
      <c r="A2569" s="39">
        <v>42432</v>
      </c>
      <c r="B2569" s="38">
        <v>0</v>
      </c>
      <c r="C2569" s="38">
        <v>393.1891</v>
      </c>
      <c r="D2569" s="38">
        <v>393.1891</v>
      </c>
      <c r="E2569" s="38">
        <v>393.1891</v>
      </c>
      <c r="F2569" s="38">
        <v>393.1891</v>
      </c>
      <c r="G2569" s="38"/>
      <c r="H2569" s="38"/>
      <c r="I2569" s="38"/>
      <c r="J2569" s="38"/>
      <c r="K2569" s="38"/>
    </row>
    <row r="2570" spans="1:11" x14ac:dyDescent="0.25">
      <c r="A2570" s="39">
        <v>42433</v>
      </c>
      <c r="B2570" s="38">
        <v>0</v>
      </c>
      <c r="C2570" s="38">
        <v>389.58030000000002</v>
      </c>
      <c r="D2570" s="38">
        <v>389.58030000000002</v>
      </c>
      <c r="E2570" s="38">
        <v>389.58030000000002</v>
      </c>
      <c r="F2570" s="38">
        <v>389.58030000000002</v>
      </c>
      <c r="G2570" s="38"/>
      <c r="H2570" s="38"/>
      <c r="I2570" s="38"/>
      <c r="J2570" s="38"/>
      <c r="K2570" s="38"/>
    </row>
    <row r="2571" spans="1:11" x14ac:dyDescent="0.25">
      <c r="A2571" s="39">
        <v>42436</v>
      </c>
      <c r="B2571" s="38">
        <v>0</v>
      </c>
      <c r="C2571" s="38">
        <v>387.11130000000003</v>
      </c>
      <c r="D2571" s="38">
        <v>387.11130000000003</v>
      </c>
      <c r="E2571" s="38">
        <v>387.11130000000003</v>
      </c>
      <c r="F2571" s="38">
        <v>387.11130000000003</v>
      </c>
      <c r="G2571" s="38"/>
      <c r="H2571" s="38"/>
      <c r="I2571" s="38"/>
      <c r="J2571" s="38"/>
      <c r="K2571" s="38"/>
    </row>
    <row r="2572" spans="1:11" x14ac:dyDescent="0.25">
      <c r="A2572" s="39">
        <v>42437</v>
      </c>
      <c r="B2572" s="38">
        <v>0</v>
      </c>
      <c r="C2572" s="38">
        <v>373.55410000000001</v>
      </c>
      <c r="D2572" s="38">
        <v>373.55410000000001</v>
      </c>
      <c r="E2572" s="38">
        <v>373.55410000000001</v>
      </c>
      <c r="F2572" s="38">
        <v>373.55410000000001</v>
      </c>
      <c r="G2572" s="38"/>
      <c r="H2572" s="38"/>
      <c r="I2572" s="38"/>
      <c r="J2572" s="38"/>
      <c r="K2572" s="38"/>
    </row>
    <row r="2573" spans="1:11" x14ac:dyDescent="0.25">
      <c r="A2573" s="39">
        <v>42438</v>
      </c>
      <c r="B2573" s="38">
        <v>0</v>
      </c>
      <c r="C2573" s="38">
        <v>377.00020000000001</v>
      </c>
      <c r="D2573" s="38">
        <v>377.00020000000001</v>
      </c>
      <c r="E2573" s="38">
        <v>377.00020000000001</v>
      </c>
      <c r="F2573" s="38">
        <v>377.00020000000001</v>
      </c>
      <c r="G2573" s="38"/>
      <c r="H2573" s="38"/>
      <c r="I2573" s="38"/>
      <c r="J2573" s="38"/>
      <c r="K2573" s="38"/>
    </row>
    <row r="2574" spans="1:11" x14ac:dyDescent="0.25">
      <c r="A2574" s="39">
        <v>42439</v>
      </c>
      <c r="B2574" s="38">
        <v>0</v>
      </c>
      <c r="C2574" s="38">
        <v>383.05070000000001</v>
      </c>
      <c r="D2574" s="38">
        <v>383.05070000000001</v>
      </c>
      <c r="E2574" s="38">
        <v>383.05070000000001</v>
      </c>
      <c r="F2574" s="38">
        <v>383.05070000000001</v>
      </c>
      <c r="G2574" s="38"/>
      <c r="H2574" s="38"/>
      <c r="I2574" s="38"/>
      <c r="J2574" s="38"/>
      <c r="K2574" s="38"/>
    </row>
    <row r="2575" spans="1:11" x14ac:dyDescent="0.25">
      <c r="A2575" s="39">
        <v>42440</v>
      </c>
      <c r="B2575" s="38">
        <v>0</v>
      </c>
      <c r="C2575" s="38">
        <v>403.30650000000003</v>
      </c>
      <c r="D2575" s="38">
        <v>403.30650000000003</v>
      </c>
      <c r="E2575" s="38">
        <v>403.30650000000003</v>
      </c>
      <c r="F2575" s="38">
        <v>403.30650000000003</v>
      </c>
      <c r="G2575" s="38"/>
      <c r="H2575" s="38"/>
      <c r="I2575" s="38"/>
      <c r="J2575" s="38"/>
      <c r="K2575" s="38"/>
    </row>
    <row r="2576" spans="1:11" x14ac:dyDescent="0.25">
      <c r="A2576" s="39">
        <v>42443</v>
      </c>
      <c r="B2576" s="38">
        <v>0</v>
      </c>
      <c r="C2576" s="38">
        <v>411.74329999999998</v>
      </c>
      <c r="D2576" s="38">
        <v>411.74329999999998</v>
      </c>
      <c r="E2576" s="38">
        <v>411.74329999999998</v>
      </c>
      <c r="F2576" s="38">
        <v>411.74329999999998</v>
      </c>
      <c r="G2576" s="38"/>
      <c r="H2576" s="38"/>
      <c r="I2576" s="38"/>
      <c r="J2576" s="38"/>
      <c r="K2576" s="38"/>
    </row>
    <row r="2577" spans="1:11" x14ac:dyDescent="0.25">
      <c r="A2577" s="39">
        <v>42444</v>
      </c>
      <c r="B2577" s="38">
        <v>0</v>
      </c>
      <c r="C2577" s="38">
        <v>403.70850000000002</v>
      </c>
      <c r="D2577" s="38">
        <v>403.70850000000002</v>
      </c>
      <c r="E2577" s="38">
        <v>403.70850000000002</v>
      </c>
      <c r="F2577" s="38">
        <v>403.70850000000002</v>
      </c>
      <c r="G2577" s="38"/>
      <c r="H2577" s="38"/>
      <c r="I2577" s="38"/>
      <c r="J2577" s="38"/>
      <c r="K2577" s="38"/>
    </row>
    <row r="2578" spans="1:11" x14ac:dyDescent="0.25">
      <c r="A2578" s="39">
        <v>42445</v>
      </c>
      <c r="B2578" s="38">
        <v>0</v>
      </c>
      <c r="C2578" s="38">
        <v>419.80599999999998</v>
      </c>
      <c r="D2578" s="38">
        <v>419.80599999999998</v>
      </c>
      <c r="E2578" s="38">
        <v>419.80599999999998</v>
      </c>
      <c r="F2578" s="38">
        <v>419.80599999999998</v>
      </c>
      <c r="G2578" s="38"/>
      <c r="H2578" s="38"/>
      <c r="I2578" s="38"/>
      <c r="J2578" s="38"/>
      <c r="K2578" s="38"/>
    </row>
    <row r="2579" spans="1:11" x14ac:dyDescent="0.25">
      <c r="A2579" s="39">
        <v>42446</v>
      </c>
      <c r="B2579" s="38">
        <v>0</v>
      </c>
      <c r="C2579" s="38">
        <v>432.19929999999999</v>
      </c>
      <c r="D2579" s="38">
        <v>432.19929999999999</v>
      </c>
      <c r="E2579" s="38">
        <v>432.19929999999999</v>
      </c>
      <c r="F2579" s="38">
        <v>432.19929999999999</v>
      </c>
      <c r="G2579" s="38"/>
      <c r="H2579" s="38"/>
      <c r="I2579" s="38"/>
      <c r="J2579" s="38"/>
      <c r="K2579" s="38"/>
    </row>
    <row r="2580" spans="1:11" x14ac:dyDescent="0.25">
      <c r="A2580" s="39">
        <v>42447</v>
      </c>
      <c r="B2580" s="38">
        <v>0</v>
      </c>
      <c r="C2580" s="38">
        <v>434.94560000000001</v>
      </c>
      <c r="D2580" s="38">
        <v>434.94560000000001</v>
      </c>
      <c r="E2580" s="38">
        <v>434.94560000000001</v>
      </c>
      <c r="F2580" s="38">
        <v>434.94560000000001</v>
      </c>
      <c r="G2580" s="38"/>
      <c r="H2580" s="38"/>
      <c r="I2580" s="38"/>
      <c r="J2580" s="38"/>
      <c r="K2580" s="38"/>
    </row>
    <row r="2581" spans="1:11" x14ac:dyDescent="0.25">
      <c r="A2581" s="39">
        <v>42450</v>
      </c>
      <c r="B2581" s="38">
        <v>0</v>
      </c>
      <c r="C2581" s="38">
        <v>445.93009999999998</v>
      </c>
      <c r="D2581" s="38">
        <v>445.93009999999998</v>
      </c>
      <c r="E2581" s="38">
        <v>445.93009999999998</v>
      </c>
      <c r="F2581" s="38">
        <v>445.93009999999998</v>
      </c>
      <c r="G2581" s="38"/>
      <c r="H2581" s="38"/>
      <c r="I2581" s="38"/>
      <c r="J2581" s="38"/>
      <c r="K2581" s="38"/>
    </row>
    <row r="2582" spans="1:11" x14ac:dyDescent="0.25">
      <c r="A2582" s="39">
        <v>42451</v>
      </c>
      <c r="B2582" s="38">
        <v>0</v>
      </c>
      <c r="C2582" s="38">
        <v>451.66149999999999</v>
      </c>
      <c r="D2582" s="38">
        <v>451.66149999999999</v>
      </c>
      <c r="E2582" s="38">
        <v>451.66149999999999</v>
      </c>
      <c r="F2582" s="38">
        <v>451.66149999999999</v>
      </c>
      <c r="G2582" s="38"/>
      <c r="H2582" s="38"/>
      <c r="I2582" s="38"/>
      <c r="J2582" s="38"/>
      <c r="K2582" s="38"/>
    </row>
    <row r="2583" spans="1:11" x14ac:dyDescent="0.25">
      <c r="A2583" s="39">
        <v>42452</v>
      </c>
      <c r="B2583" s="38">
        <v>0</v>
      </c>
      <c r="C2583" s="38">
        <v>431.95030000000003</v>
      </c>
      <c r="D2583" s="38">
        <v>431.95030000000003</v>
      </c>
      <c r="E2583" s="38">
        <v>431.95030000000003</v>
      </c>
      <c r="F2583" s="38">
        <v>431.95030000000003</v>
      </c>
      <c r="G2583" s="38"/>
      <c r="H2583" s="38"/>
      <c r="I2583" s="38"/>
      <c r="J2583" s="38"/>
      <c r="K2583" s="38"/>
    </row>
    <row r="2584" spans="1:11" x14ac:dyDescent="0.25">
      <c r="A2584" s="39">
        <v>42453</v>
      </c>
      <c r="B2584" s="38">
        <v>0</v>
      </c>
      <c r="C2584" s="38">
        <v>433.32850000000002</v>
      </c>
      <c r="D2584" s="38">
        <v>433.32850000000002</v>
      </c>
      <c r="E2584" s="38">
        <v>433.32850000000002</v>
      </c>
      <c r="F2584" s="38">
        <v>433.32850000000002</v>
      </c>
      <c r="G2584" s="38"/>
      <c r="H2584" s="38"/>
      <c r="I2584" s="38"/>
      <c r="J2584" s="38"/>
      <c r="K2584" s="38"/>
    </row>
    <row r="2585" spans="1:11" x14ac:dyDescent="0.25">
      <c r="A2585" s="39">
        <v>42457</v>
      </c>
      <c r="B2585" s="38">
        <v>0</v>
      </c>
      <c r="C2585" s="38">
        <v>440.09699999999998</v>
      </c>
      <c r="D2585" s="38">
        <v>440.09699999999998</v>
      </c>
      <c r="E2585" s="38">
        <v>440.09699999999998</v>
      </c>
      <c r="F2585" s="38">
        <v>440.09699999999998</v>
      </c>
      <c r="G2585" s="38"/>
      <c r="H2585" s="38"/>
      <c r="I2585" s="38"/>
      <c r="J2585" s="38"/>
      <c r="K2585" s="38"/>
    </row>
    <row r="2586" spans="1:11" x14ac:dyDescent="0.25">
      <c r="A2586" s="39">
        <v>42458</v>
      </c>
      <c r="B2586" s="38">
        <v>0</v>
      </c>
      <c r="C2586" s="38">
        <v>464.22210000000001</v>
      </c>
      <c r="D2586" s="38">
        <v>464.22210000000001</v>
      </c>
      <c r="E2586" s="38">
        <v>464.22210000000001</v>
      </c>
      <c r="F2586" s="38">
        <v>464.22210000000001</v>
      </c>
      <c r="G2586" s="38"/>
      <c r="H2586" s="38"/>
      <c r="I2586" s="38"/>
      <c r="J2586" s="38"/>
      <c r="K2586" s="38"/>
    </row>
    <row r="2587" spans="1:11" x14ac:dyDescent="0.25">
      <c r="A2587" s="39">
        <v>42459</v>
      </c>
      <c r="B2587" s="38">
        <v>0</v>
      </c>
      <c r="C2587" s="38">
        <v>477.26010000000002</v>
      </c>
      <c r="D2587" s="38">
        <v>477.26010000000002</v>
      </c>
      <c r="E2587" s="38">
        <v>477.26010000000002</v>
      </c>
      <c r="F2587" s="38">
        <v>477.26010000000002</v>
      </c>
      <c r="G2587" s="38"/>
      <c r="H2587" s="38"/>
      <c r="I2587" s="38"/>
      <c r="J2587" s="38"/>
      <c r="K2587" s="38"/>
    </row>
    <row r="2588" spans="1:11" x14ac:dyDescent="0.25">
      <c r="A2588" s="39">
        <v>42460</v>
      </c>
      <c r="B2588" s="38">
        <v>0</v>
      </c>
      <c r="C2588" s="38">
        <v>473.26</v>
      </c>
      <c r="D2588" s="38">
        <v>473.26</v>
      </c>
      <c r="E2588" s="38">
        <v>473.26</v>
      </c>
      <c r="F2588" s="38">
        <v>473.26</v>
      </c>
      <c r="G2588" s="38"/>
      <c r="H2588" s="38"/>
      <c r="I2588" s="38"/>
      <c r="J2588" s="38"/>
      <c r="K2588" s="38"/>
    </row>
    <row r="2589" spans="1:11" x14ac:dyDescent="0.25">
      <c r="A2589" s="39">
        <v>42461</v>
      </c>
      <c r="B2589" s="38">
        <v>0</v>
      </c>
      <c r="C2589" s="38">
        <v>487.27800000000002</v>
      </c>
      <c r="D2589" s="38">
        <v>487.27800000000002</v>
      </c>
      <c r="E2589" s="38">
        <v>487.27800000000002</v>
      </c>
      <c r="F2589" s="38">
        <v>487.27800000000002</v>
      </c>
      <c r="G2589" s="38"/>
      <c r="H2589" s="38"/>
      <c r="I2589" s="38"/>
      <c r="J2589" s="38"/>
      <c r="K2589" s="38"/>
    </row>
    <row r="2590" spans="1:11" x14ac:dyDescent="0.25">
      <c r="A2590" s="39">
        <v>42464</v>
      </c>
      <c r="B2590" s="38">
        <v>0</v>
      </c>
      <c r="C2590" s="38">
        <v>473.51819999999998</v>
      </c>
      <c r="D2590" s="38">
        <v>473.51819999999998</v>
      </c>
      <c r="E2590" s="38">
        <v>473.51819999999998</v>
      </c>
      <c r="F2590" s="38">
        <v>473.51819999999998</v>
      </c>
      <c r="G2590" s="38"/>
      <c r="H2590" s="38"/>
      <c r="I2590" s="38"/>
      <c r="J2590" s="38"/>
      <c r="K2590" s="38"/>
    </row>
    <row r="2591" spans="1:11" x14ac:dyDescent="0.25">
      <c r="A2591" s="39">
        <v>42465</v>
      </c>
      <c r="B2591" s="38">
        <v>0</v>
      </c>
      <c r="C2591" s="38">
        <v>447.94420000000002</v>
      </c>
      <c r="D2591" s="38">
        <v>447.94420000000002</v>
      </c>
      <c r="E2591" s="38">
        <v>447.94420000000002</v>
      </c>
      <c r="F2591" s="38">
        <v>447.94420000000002</v>
      </c>
      <c r="G2591" s="38"/>
      <c r="H2591" s="38"/>
      <c r="I2591" s="38"/>
      <c r="J2591" s="38"/>
      <c r="K2591" s="38"/>
    </row>
    <row r="2592" spans="1:11" x14ac:dyDescent="0.25">
      <c r="A2592" s="39">
        <v>42466</v>
      </c>
      <c r="B2592" s="38">
        <v>0</v>
      </c>
      <c r="C2592" s="38">
        <v>474.58749999999998</v>
      </c>
      <c r="D2592" s="38">
        <v>474.58749999999998</v>
      </c>
      <c r="E2592" s="38">
        <v>474.58749999999998</v>
      </c>
      <c r="F2592" s="38">
        <v>474.58749999999998</v>
      </c>
      <c r="G2592" s="38"/>
      <c r="H2592" s="38"/>
      <c r="I2592" s="38"/>
      <c r="J2592" s="38"/>
      <c r="K2592" s="38"/>
    </row>
    <row r="2593" spans="1:11" x14ac:dyDescent="0.25">
      <c r="A2593" s="39">
        <v>42467</v>
      </c>
      <c r="B2593" s="38">
        <v>0</v>
      </c>
      <c r="C2593" s="38">
        <v>430.79840000000002</v>
      </c>
      <c r="D2593" s="38">
        <v>430.79840000000002</v>
      </c>
      <c r="E2593" s="38">
        <v>430.79840000000002</v>
      </c>
      <c r="F2593" s="38">
        <v>430.79840000000002</v>
      </c>
      <c r="G2593" s="38"/>
      <c r="H2593" s="38"/>
      <c r="I2593" s="38"/>
      <c r="J2593" s="38"/>
      <c r="K2593" s="38"/>
    </row>
    <row r="2594" spans="1:11" x14ac:dyDescent="0.25">
      <c r="A2594" s="39">
        <v>42468</v>
      </c>
      <c r="B2594" s="38">
        <v>0</v>
      </c>
      <c r="C2594" s="38">
        <v>439.36919999999998</v>
      </c>
      <c r="D2594" s="38">
        <v>439.36919999999998</v>
      </c>
      <c r="E2594" s="38">
        <v>439.36919999999998</v>
      </c>
      <c r="F2594" s="38">
        <v>439.36919999999998</v>
      </c>
      <c r="G2594" s="38"/>
      <c r="H2594" s="38"/>
      <c r="I2594" s="38"/>
      <c r="J2594" s="38"/>
      <c r="K2594" s="38"/>
    </row>
    <row r="2595" spans="1:11" x14ac:dyDescent="0.25">
      <c r="A2595" s="39">
        <v>42471</v>
      </c>
      <c r="B2595" s="38">
        <v>0</v>
      </c>
      <c r="C2595" s="38">
        <v>437.52199999999999</v>
      </c>
      <c r="D2595" s="38">
        <v>437.52199999999999</v>
      </c>
      <c r="E2595" s="38">
        <v>437.52199999999999</v>
      </c>
      <c r="F2595" s="38">
        <v>437.52199999999999</v>
      </c>
      <c r="G2595" s="38"/>
      <c r="H2595" s="38"/>
      <c r="I2595" s="38"/>
      <c r="J2595" s="38"/>
      <c r="K2595" s="38"/>
    </row>
    <row r="2596" spans="1:11" x14ac:dyDescent="0.25">
      <c r="A2596" s="39">
        <v>42472</v>
      </c>
      <c r="B2596" s="38">
        <v>0</v>
      </c>
      <c r="C2596" s="38">
        <v>451.21510000000001</v>
      </c>
      <c r="D2596" s="38">
        <v>451.21510000000001</v>
      </c>
      <c r="E2596" s="38">
        <v>451.21510000000001</v>
      </c>
      <c r="F2596" s="38">
        <v>451.21510000000001</v>
      </c>
      <c r="G2596" s="38"/>
      <c r="H2596" s="38"/>
      <c r="I2596" s="38"/>
      <c r="J2596" s="38"/>
      <c r="K2596" s="38"/>
    </row>
    <row r="2597" spans="1:11" x14ac:dyDescent="0.25">
      <c r="A2597" s="39">
        <v>42473</v>
      </c>
      <c r="B2597" s="38">
        <v>0</v>
      </c>
      <c r="C2597" s="38">
        <v>473.0222</v>
      </c>
      <c r="D2597" s="38">
        <v>473.0222</v>
      </c>
      <c r="E2597" s="38">
        <v>473.0222</v>
      </c>
      <c r="F2597" s="38">
        <v>473.0222</v>
      </c>
      <c r="G2597" s="38"/>
      <c r="H2597" s="38"/>
      <c r="I2597" s="38"/>
      <c r="J2597" s="38"/>
      <c r="K2597" s="38"/>
    </row>
    <row r="2598" spans="1:11" x14ac:dyDescent="0.25">
      <c r="A2598" s="39">
        <v>42474</v>
      </c>
      <c r="B2598" s="38">
        <v>0</v>
      </c>
      <c r="C2598" s="38">
        <v>474.73239999999998</v>
      </c>
      <c r="D2598" s="38">
        <v>474.73239999999998</v>
      </c>
      <c r="E2598" s="38">
        <v>474.73239999999998</v>
      </c>
      <c r="F2598" s="38">
        <v>474.73239999999998</v>
      </c>
      <c r="G2598" s="38"/>
      <c r="H2598" s="38"/>
      <c r="I2598" s="38"/>
      <c r="J2598" s="38"/>
      <c r="K2598" s="38"/>
    </row>
    <row r="2599" spans="1:11" x14ac:dyDescent="0.25">
      <c r="A2599" s="39">
        <v>42475</v>
      </c>
      <c r="B2599" s="38">
        <v>0</v>
      </c>
      <c r="C2599" s="38">
        <v>480.90809999999999</v>
      </c>
      <c r="D2599" s="38">
        <v>480.90809999999999</v>
      </c>
      <c r="E2599" s="38">
        <v>480.90809999999999</v>
      </c>
      <c r="F2599" s="38">
        <v>480.90809999999999</v>
      </c>
      <c r="G2599" s="38"/>
      <c r="H2599" s="38"/>
      <c r="I2599" s="38"/>
      <c r="J2599" s="38"/>
      <c r="K2599" s="38"/>
    </row>
    <row r="2600" spans="1:11" x14ac:dyDescent="0.25">
      <c r="A2600" s="39">
        <v>42478</v>
      </c>
      <c r="B2600" s="38">
        <v>0</v>
      </c>
      <c r="C2600" s="38">
        <v>511.22910000000002</v>
      </c>
      <c r="D2600" s="38">
        <v>511.22910000000002</v>
      </c>
      <c r="E2600" s="38">
        <v>511.22910000000002</v>
      </c>
      <c r="F2600" s="38">
        <v>511.22910000000002</v>
      </c>
      <c r="G2600" s="38"/>
      <c r="H2600" s="38"/>
      <c r="I2600" s="38"/>
      <c r="J2600" s="38"/>
      <c r="K2600" s="38"/>
    </row>
    <row r="2601" spans="1:11" x14ac:dyDescent="0.25">
      <c r="A2601" s="39">
        <v>42479</v>
      </c>
      <c r="B2601" s="38">
        <v>0</v>
      </c>
      <c r="C2601" s="38">
        <v>505.46280000000002</v>
      </c>
      <c r="D2601" s="38">
        <v>505.46280000000002</v>
      </c>
      <c r="E2601" s="38">
        <v>505.46280000000002</v>
      </c>
      <c r="F2601" s="38">
        <v>505.46280000000002</v>
      </c>
      <c r="G2601" s="38"/>
      <c r="H2601" s="38"/>
      <c r="I2601" s="38"/>
      <c r="J2601" s="38"/>
      <c r="K2601" s="38"/>
    </row>
    <row r="2602" spans="1:11" x14ac:dyDescent="0.25">
      <c r="A2602" s="39">
        <v>42480</v>
      </c>
      <c r="B2602" s="38">
        <v>0</v>
      </c>
      <c r="C2602" s="38">
        <v>502.98050000000001</v>
      </c>
      <c r="D2602" s="38">
        <v>502.98050000000001</v>
      </c>
      <c r="E2602" s="38">
        <v>502.98050000000001</v>
      </c>
      <c r="F2602" s="38">
        <v>502.98050000000001</v>
      </c>
      <c r="G2602" s="38"/>
      <c r="H2602" s="38"/>
      <c r="I2602" s="38"/>
      <c r="J2602" s="38"/>
      <c r="K2602" s="38"/>
    </row>
    <row r="2603" spans="1:11" x14ac:dyDescent="0.25">
      <c r="A2603" s="39">
        <v>42481</v>
      </c>
      <c r="B2603" s="38">
        <v>0</v>
      </c>
      <c r="C2603" s="38">
        <v>492.02780000000001</v>
      </c>
      <c r="D2603" s="38">
        <v>492.02780000000001</v>
      </c>
      <c r="E2603" s="38">
        <v>492.02780000000001</v>
      </c>
      <c r="F2603" s="38">
        <v>492.02780000000001</v>
      </c>
      <c r="G2603" s="38"/>
      <c r="H2603" s="38"/>
      <c r="I2603" s="38"/>
      <c r="J2603" s="38"/>
      <c r="K2603" s="38"/>
    </row>
    <row r="2604" spans="1:11" x14ac:dyDescent="0.25">
      <c r="A2604" s="39">
        <v>42482</v>
      </c>
      <c r="B2604" s="38">
        <v>0</v>
      </c>
      <c r="C2604" s="38">
        <v>505.40940000000001</v>
      </c>
      <c r="D2604" s="38">
        <v>505.40940000000001</v>
      </c>
      <c r="E2604" s="38">
        <v>505.40940000000001</v>
      </c>
      <c r="F2604" s="38">
        <v>505.40940000000001</v>
      </c>
      <c r="G2604" s="38"/>
      <c r="H2604" s="38"/>
      <c r="I2604" s="38"/>
      <c r="J2604" s="38"/>
      <c r="K2604" s="38"/>
    </row>
    <row r="2605" spans="1:11" x14ac:dyDescent="0.25">
      <c r="A2605" s="39">
        <v>42485</v>
      </c>
      <c r="B2605" s="38">
        <v>0</v>
      </c>
      <c r="C2605" s="38">
        <v>496.17809999999997</v>
      </c>
      <c r="D2605" s="38">
        <v>496.17809999999997</v>
      </c>
      <c r="E2605" s="38">
        <v>496.17809999999997</v>
      </c>
      <c r="F2605" s="38">
        <v>496.17809999999997</v>
      </c>
      <c r="G2605" s="38"/>
      <c r="H2605" s="38"/>
      <c r="I2605" s="38"/>
      <c r="J2605" s="38"/>
      <c r="K2605" s="38"/>
    </row>
    <row r="2606" spans="1:11" x14ac:dyDescent="0.25">
      <c r="A2606" s="39">
        <v>42486</v>
      </c>
      <c r="B2606" s="38">
        <v>0</v>
      </c>
      <c r="C2606" s="38">
        <v>508.863</v>
      </c>
      <c r="D2606" s="38">
        <v>508.863</v>
      </c>
      <c r="E2606" s="38">
        <v>508.863</v>
      </c>
      <c r="F2606" s="38">
        <v>508.863</v>
      </c>
      <c r="G2606" s="38"/>
      <c r="H2606" s="38"/>
      <c r="I2606" s="38"/>
      <c r="J2606" s="38"/>
      <c r="K2606" s="38"/>
    </row>
    <row r="2607" spans="1:11" x14ac:dyDescent="0.25">
      <c r="A2607" s="39">
        <v>42487</v>
      </c>
      <c r="B2607" s="38">
        <v>0</v>
      </c>
      <c r="C2607" s="38">
        <v>525.91210000000001</v>
      </c>
      <c r="D2607" s="38">
        <v>525.91210000000001</v>
      </c>
      <c r="E2607" s="38">
        <v>525.91210000000001</v>
      </c>
      <c r="F2607" s="38">
        <v>525.91210000000001</v>
      </c>
      <c r="G2607" s="38"/>
      <c r="H2607" s="38"/>
      <c r="I2607" s="38"/>
      <c r="J2607" s="38"/>
      <c r="K2607" s="38"/>
    </row>
    <row r="2608" spans="1:11" x14ac:dyDescent="0.25">
      <c r="A2608" s="39">
        <v>42488</v>
      </c>
      <c r="B2608" s="38">
        <v>0</v>
      </c>
      <c r="C2608" s="38">
        <v>493.80130000000003</v>
      </c>
      <c r="D2608" s="38">
        <v>493.80130000000003</v>
      </c>
      <c r="E2608" s="38">
        <v>493.80130000000003</v>
      </c>
      <c r="F2608" s="38">
        <v>493.80130000000003</v>
      </c>
      <c r="G2608" s="38"/>
      <c r="H2608" s="38"/>
      <c r="I2608" s="38"/>
      <c r="J2608" s="38"/>
      <c r="K2608" s="38"/>
    </row>
    <row r="2609" spans="1:11" x14ac:dyDescent="0.25">
      <c r="A2609" s="39">
        <v>42489</v>
      </c>
      <c r="B2609" s="38">
        <v>0</v>
      </c>
      <c r="C2609" s="38">
        <v>476.26909999999998</v>
      </c>
      <c r="D2609" s="38">
        <v>476.26909999999998</v>
      </c>
      <c r="E2609" s="38">
        <v>476.26909999999998</v>
      </c>
      <c r="F2609" s="38">
        <v>476.26909999999998</v>
      </c>
      <c r="G2609" s="38"/>
      <c r="H2609" s="38"/>
      <c r="I2609" s="38"/>
      <c r="J2609" s="38"/>
      <c r="K2609" s="38"/>
    </row>
    <row r="2610" spans="1:11" x14ac:dyDescent="0.25">
      <c r="A2610" s="39">
        <v>42492</v>
      </c>
      <c r="B2610" s="38">
        <v>0</v>
      </c>
      <c r="C2610" s="38">
        <v>506.54480000000001</v>
      </c>
      <c r="D2610" s="38">
        <v>506.54480000000001</v>
      </c>
      <c r="E2610" s="38">
        <v>506.54480000000001</v>
      </c>
      <c r="F2610" s="38">
        <v>506.54480000000001</v>
      </c>
      <c r="G2610" s="38"/>
      <c r="H2610" s="38"/>
      <c r="I2610" s="38"/>
      <c r="J2610" s="38"/>
      <c r="K2610" s="38"/>
    </row>
    <row r="2611" spans="1:11" x14ac:dyDescent="0.25">
      <c r="A2611" s="39">
        <v>42493</v>
      </c>
      <c r="B2611" s="38">
        <v>0</v>
      </c>
      <c r="C2611" s="38">
        <v>481.23930000000001</v>
      </c>
      <c r="D2611" s="38">
        <v>481.23930000000001</v>
      </c>
      <c r="E2611" s="38">
        <v>481.23930000000001</v>
      </c>
      <c r="F2611" s="38">
        <v>481.23930000000001</v>
      </c>
      <c r="G2611" s="38"/>
      <c r="H2611" s="38"/>
      <c r="I2611" s="38"/>
      <c r="J2611" s="38"/>
      <c r="K2611" s="38"/>
    </row>
    <row r="2612" spans="1:11" x14ac:dyDescent="0.25">
      <c r="A2612" s="39">
        <v>42494</v>
      </c>
      <c r="B2612" s="38">
        <v>0</v>
      </c>
      <c r="C2612" s="38">
        <v>476.78840000000002</v>
      </c>
      <c r="D2612" s="38">
        <v>476.78840000000002</v>
      </c>
      <c r="E2612" s="38">
        <v>476.78840000000002</v>
      </c>
      <c r="F2612" s="38">
        <v>476.78840000000002</v>
      </c>
      <c r="G2612" s="38"/>
      <c r="H2612" s="38"/>
      <c r="I2612" s="38"/>
      <c r="J2612" s="38"/>
      <c r="K2612" s="38"/>
    </row>
    <row r="2613" spans="1:11" x14ac:dyDescent="0.25">
      <c r="A2613" s="39">
        <v>42495</v>
      </c>
      <c r="B2613" s="38">
        <v>0</v>
      </c>
      <c r="C2613" s="38">
        <v>474.55079999999998</v>
      </c>
      <c r="D2613" s="38">
        <v>474.55079999999998</v>
      </c>
      <c r="E2613" s="38">
        <v>474.55079999999998</v>
      </c>
      <c r="F2613" s="38">
        <v>474.55079999999998</v>
      </c>
      <c r="G2613" s="38"/>
      <c r="H2613" s="38"/>
      <c r="I2613" s="38"/>
      <c r="J2613" s="38"/>
      <c r="K2613" s="38"/>
    </row>
    <row r="2614" spans="1:11" x14ac:dyDescent="0.25">
      <c r="A2614" s="39">
        <v>42496</v>
      </c>
      <c r="B2614" s="38">
        <v>0</v>
      </c>
      <c r="C2614" s="38">
        <v>496.3734</v>
      </c>
      <c r="D2614" s="38">
        <v>496.3734</v>
      </c>
      <c r="E2614" s="38">
        <v>496.3734</v>
      </c>
      <c r="F2614" s="38">
        <v>496.3734</v>
      </c>
      <c r="G2614" s="38"/>
      <c r="H2614" s="38"/>
      <c r="I2614" s="38"/>
      <c r="J2614" s="38"/>
      <c r="K2614" s="38"/>
    </row>
    <row r="2615" spans="1:11" x14ac:dyDescent="0.25">
      <c r="A2615" s="39">
        <v>42499</v>
      </c>
      <c r="B2615" s="38">
        <v>0</v>
      </c>
      <c r="C2615" s="38">
        <v>509.68939999999998</v>
      </c>
      <c r="D2615" s="38">
        <v>509.68939999999998</v>
      </c>
      <c r="E2615" s="38">
        <v>509.68939999999998</v>
      </c>
      <c r="F2615" s="38">
        <v>509.68939999999998</v>
      </c>
      <c r="G2615" s="38"/>
      <c r="H2615" s="38"/>
      <c r="I2615" s="38"/>
      <c r="J2615" s="38"/>
      <c r="K2615" s="38"/>
    </row>
    <row r="2616" spans="1:11" x14ac:dyDescent="0.25">
      <c r="A2616" s="39">
        <v>42500</v>
      </c>
      <c r="B2616" s="38">
        <v>0</v>
      </c>
      <c r="C2616" s="38">
        <v>533.89559999999994</v>
      </c>
      <c r="D2616" s="38">
        <v>533.89559999999994</v>
      </c>
      <c r="E2616" s="38">
        <v>533.89559999999994</v>
      </c>
      <c r="F2616" s="38">
        <v>533.89559999999994</v>
      </c>
      <c r="G2616" s="38"/>
      <c r="H2616" s="38"/>
      <c r="I2616" s="38"/>
      <c r="J2616" s="38"/>
      <c r="K2616" s="38"/>
    </row>
    <row r="2617" spans="1:11" x14ac:dyDescent="0.25">
      <c r="A2617" s="39">
        <v>42501</v>
      </c>
      <c r="B2617" s="38">
        <v>0</v>
      </c>
      <c r="C2617" s="38">
        <v>513.82010000000002</v>
      </c>
      <c r="D2617" s="38">
        <v>513.82010000000002</v>
      </c>
      <c r="E2617" s="38">
        <v>513.82010000000002</v>
      </c>
      <c r="F2617" s="38">
        <v>513.82010000000002</v>
      </c>
      <c r="G2617" s="38"/>
      <c r="H2617" s="38"/>
      <c r="I2617" s="38"/>
      <c r="J2617" s="38"/>
      <c r="K2617" s="38"/>
    </row>
    <row r="2618" spans="1:11" x14ac:dyDescent="0.25">
      <c r="A2618" s="39">
        <v>42502</v>
      </c>
      <c r="B2618" s="38">
        <v>0</v>
      </c>
      <c r="C2618" s="38">
        <v>522.61659999999995</v>
      </c>
      <c r="D2618" s="38">
        <v>522.61659999999995</v>
      </c>
      <c r="E2618" s="38">
        <v>522.61659999999995</v>
      </c>
      <c r="F2618" s="38">
        <v>522.61659999999995</v>
      </c>
      <c r="G2618" s="38"/>
      <c r="H2618" s="38"/>
      <c r="I2618" s="38"/>
      <c r="J2618" s="38"/>
      <c r="K2618" s="38"/>
    </row>
    <row r="2619" spans="1:11" x14ac:dyDescent="0.25">
      <c r="A2619" s="39">
        <v>42503</v>
      </c>
      <c r="B2619" s="38">
        <v>0</v>
      </c>
      <c r="C2619" s="38">
        <v>502.57119999999998</v>
      </c>
      <c r="D2619" s="38">
        <v>502.57119999999998</v>
      </c>
      <c r="E2619" s="38">
        <v>502.57119999999998</v>
      </c>
      <c r="F2619" s="38">
        <v>502.57119999999998</v>
      </c>
      <c r="G2619" s="38"/>
      <c r="H2619" s="38"/>
      <c r="I2619" s="38"/>
      <c r="J2619" s="38"/>
      <c r="K2619" s="38"/>
    </row>
    <row r="2620" spans="1:11" x14ac:dyDescent="0.25">
      <c r="A2620" s="39">
        <v>42506</v>
      </c>
      <c r="B2620" s="38">
        <v>0</v>
      </c>
      <c r="C2620" s="38">
        <v>526.67859999999996</v>
      </c>
      <c r="D2620" s="38">
        <v>526.67859999999996</v>
      </c>
      <c r="E2620" s="38">
        <v>526.67859999999996</v>
      </c>
      <c r="F2620" s="38">
        <v>526.67859999999996</v>
      </c>
      <c r="G2620" s="38"/>
      <c r="H2620" s="38"/>
      <c r="I2620" s="38"/>
      <c r="J2620" s="38"/>
      <c r="K2620" s="38"/>
    </row>
    <row r="2621" spans="1:11" x14ac:dyDescent="0.25">
      <c r="A2621" s="39">
        <v>42507</v>
      </c>
      <c r="B2621" s="38">
        <v>0</v>
      </c>
      <c r="C2621" s="38">
        <v>499.46710000000002</v>
      </c>
      <c r="D2621" s="38">
        <v>499.46710000000002</v>
      </c>
      <c r="E2621" s="38">
        <v>499.46710000000002</v>
      </c>
      <c r="F2621" s="38">
        <v>499.46710000000002</v>
      </c>
      <c r="G2621" s="38"/>
      <c r="H2621" s="38"/>
      <c r="I2621" s="38"/>
      <c r="J2621" s="38"/>
      <c r="K2621" s="38"/>
    </row>
    <row r="2622" spans="1:11" x14ac:dyDescent="0.25">
      <c r="A2622" s="39">
        <v>42508</v>
      </c>
      <c r="B2622" s="38">
        <v>0</v>
      </c>
      <c r="C2622" s="38">
        <v>498.64019999999999</v>
      </c>
      <c r="D2622" s="38">
        <v>498.64019999999999</v>
      </c>
      <c r="E2622" s="38">
        <v>498.64019999999999</v>
      </c>
      <c r="F2622" s="38">
        <v>498.64019999999999</v>
      </c>
      <c r="G2622" s="38"/>
      <c r="H2622" s="38"/>
      <c r="I2622" s="38"/>
      <c r="J2622" s="38"/>
      <c r="K2622" s="38"/>
    </row>
    <row r="2623" spans="1:11" x14ac:dyDescent="0.25">
      <c r="A2623" s="39">
        <v>42509</v>
      </c>
      <c r="B2623" s="38">
        <v>0</v>
      </c>
      <c r="C2623" s="38">
        <v>499.60539999999997</v>
      </c>
      <c r="D2623" s="38">
        <v>499.60539999999997</v>
      </c>
      <c r="E2623" s="38">
        <v>499.60539999999997</v>
      </c>
      <c r="F2623" s="38">
        <v>499.60539999999997</v>
      </c>
      <c r="G2623" s="38"/>
      <c r="H2623" s="38"/>
      <c r="I2623" s="38"/>
      <c r="J2623" s="38"/>
      <c r="K2623" s="38"/>
    </row>
    <row r="2624" spans="1:11" x14ac:dyDescent="0.25">
      <c r="A2624" s="39">
        <v>42510</v>
      </c>
      <c r="B2624" s="38">
        <v>0</v>
      </c>
      <c r="C2624" s="38">
        <v>516.63300000000004</v>
      </c>
      <c r="D2624" s="38">
        <v>516.63300000000004</v>
      </c>
      <c r="E2624" s="38">
        <v>516.63300000000004</v>
      </c>
      <c r="F2624" s="38">
        <v>516.63300000000004</v>
      </c>
      <c r="G2624" s="38"/>
      <c r="H2624" s="38"/>
      <c r="I2624" s="38"/>
      <c r="J2624" s="38"/>
      <c r="K2624" s="38"/>
    </row>
    <row r="2625" spans="1:11" x14ac:dyDescent="0.25">
      <c r="A2625" s="39">
        <v>42513</v>
      </c>
      <c r="B2625" s="38">
        <v>0</v>
      </c>
      <c r="C2625" s="38">
        <v>520.53250000000003</v>
      </c>
      <c r="D2625" s="38">
        <v>520.53250000000003</v>
      </c>
      <c r="E2625" s="38">
        <v>520.53250000000003</v>
      </c>
      <c r="F2625" s="38">
        <v>520.53250000000003</v>
      </c>
      <c r="G2625" s="38"/>
      <c r="H2625" s="38"/>
      <c r="I2625" s="38"/>
      <c r="J2625" s="38"/>
      <c r="K2625" s="38"/>
    </row>
    <row r="2626" spans="1:11" x14ac:dyDescent="0.25">
      <c r="A2626" s="39">
        <v>42514</v>
      </c>
      <c r="B2626" s="38">
        <v>0</v>
      </c>
      <c r="C2626" s="38">
        <v>544.54629999999997</v>
      </c>
      <c r="D2626" s="38">
        <v>544.54629999999997</v>
      </c>
      <c r="E2626" s="38">
        <v>544.54629999999997</v>
      </c>
      <c r="F2626" s="38">
        <v>544.54629999999997</v>
      </c>
      <c r="G2626" s="38"/>
      <c r="H2626" s="38"/>
      <c r="I2626" s="38"/>
      <c r="J2626" s="38"/>
      <c r="K2626" s="38"/>
    </row>
    <row r="2627" spans="1:11" x14ac:dyDescent="0.25">
      <c r="A2627" s="39">
        <v>42515</v>
      </c>
      <c r="B2627" s="38">
        <v>0</v>
      </c>
      <c r="C2627" s="38">
        <v>551.53589999999997</v>
      </c>
      <c r="D2627" s="38">
        <v>551.53589999999997</v>
      </c>
      <c r="E2627" s="38">
        <v>551.53589999999997</v>
      </c>
      <c r="F2627" s="38">
        <v>551.53589999999997</v>
      </c>
      <c r="G2627" s="38"/>
      <c r="H2627" s="38"/>
      <c r="I2627" s="38"/>
      <c r="J2627" s="38"/>
      <c r="K2627" s="38"/>
    </row>
    <row r="2628" spans="1:11" x14ac:dyDescent="0.25">
      <c r="A2628" s="39">
        <v>42516</v>
      </c>
      <c r="B2628" s="38">
        <v>0</v>
      </c>
      <c r="C2628" s="38">
        <v>557.33920000000001</v>
      </c>
      <c r="D2628" s="38">
        <v>557.33920000000001</v>
      </c>
      <c r="E2628" s="38">
        <v>557.33920000000001</v>
      </c>
      <c r="F2628" s="38">
        <v>557.33920000000001</v>
      </c>
      <c r="G2628" s="38"/>
      <c r="H2628" s="38"/>
      <c r="I2628" s="38"/>
      <c r="J2628" s="38"/>
      <c r="K2628" s="38"/>
    </row>
    <row r="2629" spans="1:11" x14ac:dyDescent="0.25">
      <c r="A2629" s="39">
        <v>42517</v>
      </c>
      <c r="B2629" s="38">
        <v>0</v>
      </c>
      <c r="C2629" s="38">
        <v>573.01419999999996</v>
      </c>
      <c r="D2629" s="38">
        <v>573.01419999999996</v>
      </c>
      <c r="E2629" s="38">
        <v>573.01419999999996</v>
      </c>
      <c r="F2629" s="38">
        <v>573.01419999999996</v>
      </c>
      <c r="G2629" s="38"/>
      <c r="H2629" s="38"/>
      <c r="I2629" s="38"/>
      <c r="J2629" s="38"/>
      <c r="K2629" s="38"/>
    </row>
    <row r="2630" spans="1:11" x14ac:dyDescent="0.25">
      <c r="A2630" s="39">
        <v>42521</v>
      </c>
      <c r="B2630" s="38">
        <v>0</v>
      </c>
      <c r="C2630" s="38">
        <v>574.30349999999999</v>
      </c>
      <c r="D2630" s="38">
        <v>574.30349999999999</v>
      </c>
      <c r="E2630" s="38">
        <v>574.30349999999999</v>
      </c>
      <c r="F2630" s="38">
        <v>574.30349999999999</v>
      </c>
      <c r="G2630" s="38"/>
      <c r="H2630" s="38"/>
      <c r="I2630" s="38"/>
      <c r="J2630" s="38"/>
      <c r="K2630" s="38"/>
    </row>
    <row r="2631" spans="1:11" x14ac:dyDescent="0.25">
      <c r="A2631" s="39">
        <v>42522</v>
      </c>
      <c r="B2631" s="38">
        <v>0</v>
      </c>
      <c r="C2631" s="38">
        <v>578.58510000000001</v>
      </c>
      <c r="D2631" s="38">
        <v>578.58510000000001</v>
      </c>
      <c r="E2631" s="38">
        <v>578.58510000000001</v>
      </c>
      <c r="F2631" s="38">
        <v>578.58510000000001</v>
      </c>
      <c r="G2631" s="38"/>
      <c r="H2631" s="38"/>
      <c r="I2631" s="38"/>
      <c r="J2631" s="38"/>
      <c r="K2631" s="38"/>
    </row>
    <row r="2632" spans="1:11" x14ac:dyDescent="0.25">
      <c r="A2632" s="39">
        <v>42523</v>
      </c>
      <c r="B2632" s="38">
        <v>0</v>
      </c>
      <c r="C2632" s="38">
        <v>592.56679999999994</v>
      </c>
      <c r="D2632" s="38">
        <v>592.56679999999994</v>
      </c>
      <c r="E2632" s="38">
        <v>592.56679999999994</v>
      </c>
      <c r="F2632" s="38">
        <v>592.56679999999994</v>
      </c>
      <c r="G2632" s="38"/>
      <c r="H2632" s="38"/>
      <c r="I2632" s="38"/>
      <c r="J2632" s="38"/>
      <c r="K2632" s="38"/>
    </row>
    <row r="2633" spans="1:11" x14ac:dyDescent="0.25">
      <c r="A2633" s="39">
        <v>42524</v>
      </c>
      <c r="B2633" s="38">
        <v>0</v>
      </c>
      <c r="C2633" s="38">
        <v>596.81039999999996</v>
      </c>
      <c r="D2633" s="38">
        <v>596.81039999999996</v>
      </c>
      <c r="E2633" s="38">
        <v>596.81039999999996</v>
      </c>
      <c r="F2633" s="38">
        <v>596.81039999999996</v>
      </c>
      <c r="G2633" s="38"/>
      <c r="H2633" s="38"/>
      <c r="I2633" s="38"/>
      <c r="J2633" s="38"/>
      <c r="K2633" s="38"/>
    </row>
    <row r="2634" spans="1:11" x14ac:dyDescent="0.25">
      <c r="A2634" s="39">
        <v>42527</v>
      </c>
      <c r="B2634" s="38">
        <v>0</v>
      </c>
      <c r="C2634" s="38">
        <v>603.08280000000002</v>
      </c>
      <c r="D2634" s="38">
        <v>603.08280000000002</v>
      </c>
      <c r="E2634" s="38">
        <v>603.08280000000002</v>
      </c>
      <c r="F2634" s="38">
        <v>603.08280000000002</v>
      </c>
      <c r="G2634" s="38"/>
      <c r="H2634" s="38"/>
      <c r="I2634" s="38"/>
      <c r="J2634" s="38"/>
      <c r="K2634" s="38"/>
    </row>
    <row r="2635" spans="1:11" x14ac:dyDescent="0.25">
      <c r="A2635" s="39">
        <v>42528</v>
      </c>
      <c r="B2635" s="38">
        <v>0</v>
      </c>
      <c r="C2635" s="38">
        <v>603.83069999999998</v>
      </c>
      <c r="D2635" s="38">
        <v>603.83069999999998</v>
      </c>
      <c r="E2635" s="38">
        <v>603.83069999999998</v>
      </c>
      <c r="F2635" s="38">
        <v>603.83069999999998</v>
      </c>
      <c r="G2635" s="38"/>
      <c r="H2635" s="38"/>
      <c r="I2635" s="38"/>
      <c r="J2635" s="38"/>
      <c r="K2635" s="38"/>
    </row>
    <row r="2636" spans="1:11" x14ac:dyDescent="0.25">
      <c r="A2636" s="39">
        <v>42529</v>
      </c>
      <c r="B2636" s="38">
        <v>0</v>
      </c>
      <c r="C2636" s="38">
        <v>600.51930000000004</v>
      </c>
      <c r="D2636" s="38">
        <v>600.51930000000004</v>
      </c>
      <c r="E2636" s="38">
        <v>600.51930000000004</v>
      </c>
      <c r="F2636" s="38">
        <v>600.51930000000004</v>
      </c>
      <c r="G2636" s="38"/>
      <c r="H2636" s="38"/>
      <c r="I2636" s="38"/>
      <c r="J2636" s="38"/>
      <c r="K2636" s="38"/>
    </row>
    <row r="2637" spans="1:11" x14ac:dyDescent="0.25">
      <c r="A2637" s="39">
        <v>42530</v>
      </c>
      <c r="B2637" s="38">
        <v>0</v>
      </c>
      <c r="C2637" s="38">
        <v>588.2079</v>
      </c>
      <c r="D2637" s="38">
        <v>588.2079</v>
      </c>
      <c r="E2637" s="38">
        <v>588.2079</v>
      </c>
      <c r="F2637" s="38">
        <v>588.2079</v>
      </c>
      <c r="G2637" s="38"/>
      <c r="H2637" s="38"/>
      <c r="I2637" s="38"/>
      <c r="J2637" s="38"/>
      <c r="K2637" s="38"/>
    </row>
    <row r="2638" spans="1:11" x14ac:dyDescent="0.25">
      <c r="A2638" s="39">
        <v>42531</v>
      </c>
      <c r="B2638" s="38">
        <v>0</v>
      </c>
      <c r="C2638" s="38">
        <v>537.64660000000003</v>
      </c>
      <c r="D2638" s="38">
        <v>537.64660000000003</v>
      </c>
      <c r="E2638" s="38">
        <v>537.64660000000003</v>
      </c>
      <c r="F2638" s="38">
        <v>537.64660000000003</v>
      </c>
      <c r="G2638" s="38"/>
      <c r="H2638" s="38"/>
      <c r="I2638" s="38"/>
      <c r="J2638" s="38"/>
      <c r="K2638" s="38"/>
    </row>
    <row r="2639" spans="1:11" x14ac:dyDescent="0.25">
      <c r="A2639" s="39">
        <v>42534</v>
      </c>
      <c r="B2639" s="38">
        <v>0</v>
      </c>
      <c r="C2639" s="38">
        <v>456.0061</v>
      </c>
      <c r="D2639" s="38">
        <v>456.0061</v>
      </c>
      <c r="E2639" s="38">
        <v>456.0061</v>
      </c>
      <c r="F2639" s="38">
        <v>456.0061</v>
      </c>
      <c r="G2639" s="38"/>
      <c r="H2639" s="38"/>
      <c r="I2639" s="38"/>
      <c r="J2639" s="38"/>
      <c r="K2639" s="38"/>
    </row>
    <row r="2640" spans="1:11" x14ac:dyDescent="0.25">
      <c r="A2640" s="39">
        <v>42535</v>
      </c>
      <c r="B2640" s="38">
        <v>0</v>
      </c>
      <c r="C2640" s="38">
        <v>462.45609999999999</v>
      </c>
      <c r="D2640" s="38">
        <v>462.45609999999999</v>
      </c>
      <c r="E2640" s="38">
        <v>462.45609999999999</v>
      </c>
      <c r="F2640" s="38">
        <v>462.45609999999999</v>
      </c>
      <c r="G2640" s="38"/>
      <c r="H2640" s="38"/>
      <c r="I2640" s="38"/>
      <c r="J2640" s="38"/>
      <c r="K2640" s="38"/>
    </row>
    <row r="2641" spans="1:11" x14ac:dyDescent="0.25">
      <c r="A2641" s="39">
        <v>42536</v>
      </c>
      <c r="B2641" s="38">
        <v>0</v>
      </c>
      <c r="C2641" s="38">
        <v>470.00830000000002</v>
      </c>
      <c r="D2641" s="38">
        <v>470.00830000000002</v>
      </c>
      <c r="E2641" s="38">
        <v>470.00830000000002</v>
      </c>
      <c r="F2641" s="38">
        <v>470.00830000000002</v>
      </c>
      <c r="G2641" s="38"/>
      <c r="H2641" s="38"/>
      <c r="I2641" s="38"/>
      <c r="J2641" s="38"/>
      <c r="K2641" s="38"/>
    </row>
    <row r="2642" spans="1:11" x14ac:dyDescent="0.25">
      <c r="A2642" s="39">
        <v>42537</v>
      </c>
      <c r="B2642" s="38">
        <v>0</v>
      </c>
      <c r="C2642" s="38">
        <v>482.22500000000002</v>
      </c>
      <c r="D2642" s="38">
        <v>482.22500000000002</v>
      </c>
      <c r="E2642" s="38">
        <v>482.22500000000002</v>
      </c>
      <c r="F2642" s="38">
        <v>482.22500000000002</v>
      </c>
      <c r="G2642" s="38"/>
      <c r="H2642" s="38"/>
      <c r="I2642" s="38"/>
      <c r="J2642" s="38"/>
      <c r="K2642" s="38"/>
    </row>
    <row r="2643" spans="1:11" x14ac:dyDescent="0.25">
      <c r="A2643" s="39">
        <v>42538</v>
      </c>
      <c r="B2643" s="38">
        <v>0</v>
      </c>
      <c r="C2643" s="38">
        <v>479.70940000000002</v>
      </c>
      <c r="D2643" s="38">
        <v>479.70940000000002</v>
      </c>
      <c r="E2643" s="38">
        <v>479.70940000000002</v>
      </c>
      <c r="F2643" s="38">
        <v>479.70940000000002</v>
      </c>
      <c r="G2643" s="38"/>
      <c r="H2643" s="38"/>
      <c r="I2643" s="38"/>
      <c r="J2643" s="38"/>
      <c r="K2643" s="38"/>
    </row>
    <row r="2644" spans="1:11" x14ac:dyDescent="0.25">
      <c r="A2644" s="39">
        <v>42541</v>
      </c>
      <c r="B2644" s="38">
        <v>0</v>
      </c>
      <c r="C2644" s="38">
        <v>516.64229999999998</v>
      </c>
      <c r="D2644" s="38">
        <v>516.64229999999998</v>
      </c>
      <c r="E2644" s="38">
        <v>516.64229999999998</v>
      </c>
      <c r="F2644" s="38">
        <v>516.64229999999998</v>
      </c>
      <c r="G2644" s="38"/>
      <c r="H2644" s="38"/>
      <c r="I2644" s="38"/>
      <c r="J2644" s="38"/>
      <c r="K2644" s="38"/>
    </row>
    <row r="2645" spans="1:11" x14ac:dyDescent="0.25">
      <c r="A2645" s="39">
        <v>42542</v>
      </c>
      <c r="B2645" s="38">
        <v>0</v>
      </c>
      <c r="C2645" s="38">
        <v>513.67470000000003</v>
      </c>
      <c r="D2645" s="38">
        <v>513.67470000000003</v>
      </c>
      <c r="E2645" s="38">
        <v>513.67470000000003</v>
      </c>
      <c r="F2645" s="38">
        <v>513.67470000000003</v>
      </c>
      <c r="G2645" s="38"/>
      <c r="H2645" s="38"/>
      <c r="I2645" s="38"/>
      <c r="J2645" s="38"/>
      <c r="K2645" s="38"/>
    </row>
    <row r="2646" spans="1:11" x14ac:dyDescent="0.25">
      <c r="A2646" s="39">
        <v>42543</v>
      </c>
      <c r="B2646" s="38">
        <v>0</v>
      </c>
      <c r="C2646" s="38">
        <v>493.48570000000001</v>
      </c>
      <c r="D2646" s="38">
        <v>493.48570000000001</v>
      </c>
      <c r="E2646" s="38">
        <v>493.48570000000001</v>
      </c>
      <c r="F2646" s="38">
        <v>493.48570000000001</v>
      </c>
      <c r="G2646" s="38"/>
      <c r="H2646" s="38"/>
      <c r="I2646" s="38"/>
      <c r="J2646" s="38"/>
      <c r="K2646" s="38"/>
    </row>
    <row r="2647" spans="1:11" x14ac:dyDescent="0.25">
      <c r="A2647" s="39">
        <v>42544</v>
      </c>
      <c r="B2647" s="38">
        <v>0</v>
      </c>
      <c r="C2647" s="38">
        <v>542.149</v>
      </c>
      <c r="D2647" s="38">
        <v>542.149</v>
      </c>
      <c r="E2647" s="38">
        <v>542.149</v>
      </c>
      <c r="F2647" s="38">
        <v>542.149</v>
      </c>
      <c r="G2647" s="38"/>
      <c r="H2647" s="38"/>
      <c r="I2647" s="38"/>
      <c r="J2647" s="38"/>
      <c r="K2647" s="38"/>
    </row>
    <row r="2648" spans="1:11" x14ac:dyDescent="0.25">
      <c r="A2648" s="39">
        <v>42545</v>
      </c>
      <c r="B2648" s="38">
        <v>0</v>
      </c>
      <c r="C2648" s="38">
        <v>421.1112</v>
      </c>
      <c r="D2648" s="38">
        <v>421.1112</v>
      </c>
      <c r="E2648" s="38">
        <v>421.1112</v>
      </c>
      <c r="F2648" s="38">
        <v>421.1112</v>
      </c>
      <c r="G2648" s="38"/>
      <c r="H2648" s="38"/>
      <c r="I2648" s="38"/>
      <c r="J2648" s="38"/>
      <c r="K2648" s="38"/>
    </row>
    <row r="2649" spans="1:11" x14ac:dyDescent="0.25">
      <c r="A2649" s="39">
        <v>42548</v>
      </c>
      <c r="B2649" s="38">
        <v>0</v>
      </c>
      <c r="C2649" s="38">
        <v>414.5027</v>
      </c>
      <c r="D2649" s="38">
        <v>414.5027</v>
      </c>
      <c r="E2649" s="38">
        <v>414.5027</v>
      </c>
      <c r="F2649" s="38">
        <v>414.5027</v>
      </c>
      <c r="G2649" s="38"/>
      <c r="H2649" s="38"/>
      <c r="I2649" s="38"/>
      <c r="J2649" s="38"/>
      <c r="K2649" s="38"/>
    </row>
    <row r="2650" spans="1:11" x14ac:dyDescent="0.25">
      <c r="A2650" s="39">
        <v>42549</v>
      </c>
      <c r="B2650" s="38">
        <v>0</v>
      </c>
      <c r="C2650" s="38">
        <v>459.02249999999998</v>
      </c>
      <c r="D2650" s="38">
        <v>459.02249999999998</v>
      </c>
      <c r="E2650" s="38">
        <v>459.02249999999998</v>
      </c>
      <c r="F2650" s="38">
        <v>459.02249999999998</v>
      </c>
      <c r="G2650" s="38"/>
      <c r="H2650" s="38"/>
      <c r="I2650" s="38"/>
      <c r="J2650" s="38"/>
      <c r="K2650" s="38"/>
    </row>
    <row r="2651" spans="1:11" x14ac:dyDescent="0.25">
      <c r="A2651" s="39">
        <v>42550</v>
      </c>
      <c r="B2651" s="38">
        <v>0</v>
      </c>
      <c r="C2651" s="38">
        <v>482.18299999999999</v>
      </c>
      <c r="D2651" s="38">
        <v>482.18299999999999</v>
      </c>
      <c r="E2651" s="38">
        <v>482.18299999999999</v>
      </c>
      <c r="F2651" s="38">
        <v>482.18299999999999</v>
      </c>
      <c r="G2651" s="38"/>
      <c r="H2651" s="38"/>
      <c r="I2651" s="38"/>
      <c r="J2651" s="38"/>
      <c r="K2651" s="38"/>
    </row>
    <row r="2652" spans="1:11" x14ac:dyDescent="0.25">
      <c r="A2652" s="39">
        <v>42551</v>
      </c>
      <c r="B2652" s="38">
        <v>0</v>
      </c>
      <c r="C2652" s="38">
        <v>495.07799999999997</v>
      </c>
      <c r="D2652" s="38">
        <v>495.07799999999997</v>
      </c>
      <c r="E2652" s="38">
        <v>495.07799999999997</v>
      </c>
      <c r="F2652" s="38">
        <v>495.07799999999997</v>
      </c>
      <c r="G2652" s="38"/>
      <c r="H2652" s="38"/>
      <c r="I2652" s="38"/>
      <c r="J2652" s="38"/>
      <c r="K2652" s="38"/>
    </row>
    <row r="2653" spans="1:11" x14ac:dyDescent="0.25">
      <c r="A2653" s="39">
        <v>42552</v>
      </c>
      <c r="B2653" s="38">
        <v>0</v>
      </c>
      <c r="C2653" s="38">
        <v>513.30259999999998</v>
      </c>
      <c r="D2653" s="38">
        <v>513.30259999999998</v>
      </c>
      <c r="E2653" s="38">
        <v>513.30259999999998</v>
      </c>
      <c r="F2653" s="38">
        <v>513.30259999999998</v>
      </c>
      <c r="G2653" s="38"/>
      <c r="H2653" s="38"/>
      <c r="I2653" s="38"/>
      <c r="J2653" s="38"/>
      <c r="K2653" s="38"/>
    </row>
    <row r="2654" spans="1:11" x14ac:dyDescent="0.25">
      <c r="A2654" s="39">
        <v>42556</v>
      </c>
      <c r="B2654" s="38">
        <v>0</v>
      </c>
      <c r="C2654" s="38">
        <v>504.97570000000002</v>
      </c>
      <c r="D2654" s="38">
        <v>504.97570000000002</v>
      </c>
      <c r="E2654" s="38">
        <v>504.97570000000002</v>
      </c>
      <c r="F2654" s="38">
        <v>504.97570000000002</v>
      </c>
      <c r="G2654" s="38"/>
      <c r="H2654" s="38"/>
      <c r="I2654" s="38"/>
      <c r="J2654" s="38"/>
      <c r="K2654" s="38"/>
    </row>
    <row r="2655" spans="1:11" x14ac:dyDescent="0.25">
      <c r="A2655" s="39">
        <v>42557</v>
      </c>
      <c r="B2655" s="38">
        <v>0</v>
      </c>
      <c r="C2655" s="38">
        <v>517.00340000000006</v>
      </c>
      <c r="D2655" s="38">
        <v>517.00340000000006</v>
      </c>
      <c r="E2655" s="38">
        <v>517.00340000000006</v>
      </c>
      <c r="F2655" s="38">
        <v>517.00340000000006</v>
      </c>
      <c r="G2655" s="38"/>
      <c r="H2655" s="38"/>
      <c r="I2655" s="38"/>
      <c r="J2655" s="38"/>
      <c r="K2655" s="38"/>
    </row>
    <row r="2656" spans="1:11" x14ac:dyDescent="0.25">
      <c r="A2656" s="39">
        <v>42558</v>
      </c>
      <c r="B2656" s="38">
        <v>0</v>
      </c>
      <c r="C2656" s="38">
        <v>525.67020000000002</v>
      </c>
      <c r="D2656" s="38">
        <v>525.67020000000002</v>
      </c>
      <c r="E2656" s="38">
        <v>525.67020000000002</v>
      </c>
      <c r="F2656" s="38">
        <v>525.67020000000002</v>
      </c>
      <c r="G2656" s="38"/>
      <c r="H2656" s="38"/>
      <c r="I2656" s="38"/>
      <c r="J2656" s="38"/>
      <c r="K2656" s="38"/>
    </row>
    <row r="2657" spans="1:11" x14ac:dyDescent="0.25">
      <c r="A2657" s="39">
        <v>42559</v>
      </c>
      <c r="B2657" s="38">
        <v>0</v>
      </c>
      <c r="C2657" s="38">
        <v>560.66740000000004</v>
      </c>
      <c r="D2657" s="38">
        <v>560.66740000000004</v>
      </c>
      <c r="E2657" s="38">
        <v>560.66740000000004</v>
      </c>
      <c r="F2657" s="38">
        <v>560.66740000000004</v>
      </c>
      <c r="G2657" s="38"/>
      <c r="H2657" s="38"/>
      <c r="I2657" s="38"/>
      <c r="J2657" s="38"/>
      <c r="K2657" s="38"/>
    </row>
    <row r="2658" spans="1:11" x14ac:dyDescent="0.25">
      <c r="A2658" s="39">
        <v>42562</v>
      </c>
      <c r="B2658" s="38">
        <v>0</v>
      </c>
      <c r="C2658" s="38">
        <v>561.04340000000002</v>
      </c>
      <c r="D2658" s="38">
        <v>561.04340000000002</v>
      </c>
      <c r="E2658" s="38">
        <v>561.04340000000002</v>
      </c>
      <c r="F2658" s="38">
        <v>561.04340000000002</v>
      </c>
      <c r="G2658" s="38"/>
      <c r="H2658" s="38"/>
      <c r="I2658" s="38"/>
      <c r="J2658" s="38"/>
      <c r="K2658" s="38"/>
    </row>
    <row r="2659" spans="1:11" x14ac:dyDescent="0.25">
      <c r="A2659" s="39">
        <v>42563</v>
      </c>
      <c r="B2659" s="38">
        <v>0</v>
      </c>
      <c r="C2659" s="38">
        <v>572.71370000000002</v>
      </c>
      <c r="D2659" s="38">
        <v>572.71370000000002</v>
      </c>
      <c r="E2659" s="38">
        <v>572.71370000000002</v>
      </c>
      <c r="F2659" s="38">
        <v>572.71370000000002</v>
      </c>
      <c r="G2659" s="38"/>
      <c r="H2659" s="38"/>
      <c r="I2659" s="38"/>
      <c r="J2659" s="38"/>
      <c r="K2659" s="38"/>
    </row>
    <row r="2660" spans="1:11" x14ac:dyDescent="0.25">
      <c r="A2660" s="39">
        <v>42564</v>
      </c>
      <c r="B2660" s="38">
        <v>0</v>
      </c>
      <c r="C2660" s="38">
        <v>582.21839999999997</v>
      </c>
      <c r="D2660" s="38">
        <v>582.21839999999997</v>
      </c>
      <c r="E2660" s="38">
        <v>582.21839999999997</v>
      </c>
      <c r="F2660" s="38">
        <v>582.21839999999997</v>
      </c>
      <c r="G2660" s="38"/>
      <c r="H2660" s="38"/>
      <c r="I2660" s="38"/>
      <c r="J2660" s="38"/>
      <c r="K2660" s="38"/>
    </row>
    <row r="2661" spans="1:11" x14ac:dyDescent="0.25">
      <c r="A2661" s="39">
        <v>42565</v>
      </c>
      <c r="B2661" s="38">
        <v>0</v>
      </c>
      <c r="C2661" s="38">
        <v>585.29139999999995</v>
      </c>
      <c r="D2661" s="38">
        <v>585.29139999999995</v>
      </c>
      <c r="E2661" s="38">
        <v>585.29139999999995</v>
      </c>
      <c r="F2661" s="38">
        <v>585.29139999999995</v>
      </c>
      <c r="G2661" s="38"/>
      <c r="H2661" s="38"/>
      <c r="I2661" s="38"/>
      <c r="J2661" s="38"/>
      <c r="K2661" s="38"/>
    </row>
    <row r="2662" spans="1:11" x14ac:dyDescent="0.25">
      <c r="A2662" s="39">
        <v>42566</v>
      </c>
      <c r="B2662" s="38">
        <v>0</v>
      </c>
      <c r="C2662" s="38">
        <v>587.28399999999999</v>
      </c>
      <c r="D2662" s="38">
        <v>587.28399999999999</v>
      </c>
      <c r="E2662" s="38">
        <v>587.28399999999999</v>
      </c>
      <c r="F2662" s="38">
        <v>587.28399999999999</v>
      </c>
      <c r="G2662" s="38"/>
      <c r="H2662" s="38"/>
      <c r="I2662" s="38"/>
      <c r="J2662" s="38"/>
      <c r="K2662" s="38"/>
    </row>
    <row r="2663" spans="1:11" x14ac:dyDescent="0.25">
      <c r="A2663" s="39">
        <v>42569</v>
      </c>
      <c r="B2663" s="38">
        <v>0</v>
      </c>
      <c r="C2663" s="38">
        <v>599.80240000000003</v>
      </c>
      <c r="D2663" s="38">
        <v>599.80240000000003</v>
      </c>
      <c r="E2663" s="38">
        <v>599.80240000000003</v>
      </c>
      <c r="F2663" s="38">
        <v>599.80240000000003</v>
      </c>
      <c r="G2663" s="38"/>
      <c r="H2663" s="38"/>
      <c r="I2663" s="38"/>
      <c r="J2663" s="38"/>
      <c r="K2663" s="38"/>
    </row>
    <row r="2664" spans="1:11" x14ac:dyDescent="0.25">
      <c r="A2664" s="39">
        <v>42570</v>
      </c>
      <c r="B2664" s="38">
        <v>0</v>
      </c>
      <c r="C2664" s="38">
        <v>594.07000000000005</v>
      </c>
      <c r="D2664" s="38">
        <v>594.07000000000005</v>
      </c>
      <c r="E2664" s="38">
        <v>594.07000000000005</v>
      </c>
      <c r="F2664" s="38">
        <v>594.07000000000005</v>
      </c>
      <c r="G2664" s="38"/>
      <c r="H2664" s="38"/>
      <c r="I2664" s="38"/>
      <c r="J2664" s="38"/>
      <c r="K2664" s="38"/>
    </row>
    <row r="2665" spans="1:11" x14ac:dyDescent="0.25">
      <c r="A2665" s="39">
        <v>42571</v>
      </c>
      <c r="B2665" s="38">
        <v>0</v>
      </c>
      <c r="C2665" s="38">
        <v>613.88480000000004</v>
      </c>
      <c r="D2665" s="38">
        <v>613.88480000000004</v>
      </c>
      <c r="E2665" s="38">
        <v>613.88480000000004</v>
      </c>
      <c r="F2665" s="38">
        <v>613.88480000000004</v>
      </c>
      <c r="G2665" s="38"/>
      <c r="H2665" s="38"/>
      <c r="I2665" s="38"/>
      <c r="J2665" s="38"/>
      <c r="K2665" s="38"/>
    </row>
    <row r="2666" spans="1:11" x14ac:dyDescent="0.25">
      <c r="A2666" s="39">
        <v>42572</v>
      </c>
      <c r="B2666" s="38">
        <v>0</v>
      </c>
      <c r="C2666" s="38">
        <v>596.22029999999995</v>
      </c>
      <c r="D2666" s="38">
        <v>596.22029999999995</v>
      </c>
      <c r="E2666" s="38">
        <v>596.22029999999995</v>
      </c>
      <c r="F2666" s="38">
        <v>596.22029999999995</v>
      </c>
      <c r="G2666" s="38"/>
      <c r="H2666" s="38"/>
      <c r="I2666" s="38"/>
      <c r="J2666" s="38"/>
      <c r="K2666" s="38"/>
    </row>
    <row r="2667" spans="1:11" x14ac:dyDescent="0.25">
      <c r="A2667" s="39">
        <v>42573</v>
      </c>
      <c r="B2667" s="38">
        <v>0</v>
      </c>
      <c r="C2667" s="38">
        <v>611.3646</v>
      </c>
      <c r="D2667" s="38">
        <v>611.3646</v>
      </c>
      <c r="E2667" s="38">
        <v>611.3646</v>
      </c>
      <c r="F2667" s="38">
        <v>611.3646</v>
      </c>
      <c r="G2667" s="38"/>
      <c r="H2667" s="38"/>
      <c r="I2667" s="38"/>
      <c r="J2667" s="38"/>
      <c r="K2667" s="38"/>
    </row>
    <row r="2668" spans="1:11" x14ac:dyDescent="0.25">
      <c r="A2668" s="39">
        <v>42576</v>
      </c>
      <c r="B2668" s="38">
        <v>0</v>
      </c>
      <c r="C2668" s="38">
        <v>611.20860000000005</v>
      </c>
      <c r="D2668" s="38">
        <v>611.20860000000005</v>
      </c>
      <c r="E2668" s="38">
        <v>611.20860000000005</v>
      </c>
      <c r="F2668" s="38">
        <v>611.20860000000005</v>
      </c>
      <c r="G2668" s="38"/>
      <c r="H2668" s="38"/>
      <c r="I2668" s="38"/>
      <c r="J2668" s="38"/>
      <c r="K2668" s="38"/>
    </row>
    <row r="2669" spans="1:11" x14ac:dyDescent="0.25">
      <c r="A2669" s="39">
        <v>42577</v>
      </c>
      <c r="B2669" s="38">
        <v>0</v>
      </c>
      <c r="C2669" s="38">
        <v>616.77980000000002</v>
      </c>
      <c r="D2669" s="38">
        <v>616.77980000000002</v>
      </c>
      <c r="E2669" s="38">
        <v>616.77980000000002</v>
      </c>
      <c r="F2669" s="38">
        <v>616.77980000000002</v>
      </c>
      <c r="G2669" s="38"/>
      <c r="H2669" s="38"/>
      <c r="I2669" s="38"/>
      <c r="J2669" s="38"/>
      <c r="K2669" s="38"/>
    </row>
    <row r="2670" spans="1:11" x14ac:dyDescent="0.25">
      <c r="A2670" s="39">
        <v>42578</v>
      </c>
      <c r="B2670" s="38">
        <v>0</v>
      </c>
      <c r="C2670" s="38">
        <v>632.42669999999998</v>
      </c>
      <c r="D2670" s="38">
        <v>632.42669999999998</v>
      </c>
      <c r="E2670" s="38">
        <v>632.42669999999998</v>
      </c>
      <c r="F2670" s="38">
        <v>632.42669999999998</v>
      </c>
      <c r="G2670" s="38"/>
      <c r="H2670" s="38"/>
      <c r="I2670" s="38"/>
      <c r="J2670" s="38"/>
      <c r="K2670" s="38"/>
    </row>
    <row r="2671" spans="1:11" x14ac:dyDescent="0.25">
      <c r="A2671" s="39">
        <v>42579</v>
      </c>
      <c r="B2671" s="38">
        <v>0</v>
      </c>
      <c r="C2671" s="38">
        <v>645.57249999999999</v>
      </c>
      <c r="D2671" s="38">
        <v>645.57249999999999</v>
      </c>
      <c r="E2671" s="38">
        <v>645.57249999999999</v>
      </c>
      <c r="F2671" s="38">
        <v>645.57249999999999</v>
      </c>
      <c r="G2671" s="38"/>
      <c r="H2671" s="38"/>
      <c r="I2671" s="38"/>
      <c r="J2671" s="38"/>
      <c r="K2671" s="38"/>
    </row>
    <row r="2672" spans="1:11" x14ac:dyDescent="0.25">
      <c r="A2672" s="39">
        <v>42580</v>
      </c>
      <c r="B2672" s="38">
        <v>0</v>
      </c>
      <c r="C2672" s="38">
        <v>669.33489999999995</v>
      </c>
      <c r="D2672" s="38">
        <v>669.33489999999995</v>
      </c>
      <c r="E2672" s="38">
        <v>669.33489999999995</v>
      </c>
      <c r="F2672" s="38">
        <v>669.33489999999995</v>
      </c>
      <c r="G2672" s="38"/>
      <c r="H2672" s="38"/>
      <c r="I2672" s="38"/>
      <c r="J2672" s="38"/>
      <c r="K2672" s="38"/>
    </row>
    <row r="2673" spans="1:11" x14ac:dyDescent="0.25">
      <c r="A2673" s="39">
        <v>42583</v>
      </c>
      <c r="B2673" s="38">
        <v>0</v>
      </c>
      <c r="C2673" s="38">
        <v>675.10029999999995</v>
      </c>
      <c r="D2673" s="38">
        <v>675.10029999999995</v>
      </c>
      <c r="E2673" s="38">
        <v>675.10029999999995</v>
      </c>
      <c r="F2673" s="38">
        <v>675.10029999999995</v>
      </c>
      <c r="G2673" s="38"/>
      <c r="H2673" s="38"/>
      <c r="I2673" s="38"/>
      <c r="J2673" s="38"/>
      <c r="K2673" s="38"/>
    </row>
    <row r="2674" spans="1:11" x14ac:dyDescent="0.25">
      <c r="A2674" s="39">
        <v>42584</v>
      </c>
      <c r="B2674" s="38">
        <v>0</v>
      </c>
      <c r="C2674" s="38">
        <v>650.77800000000002</v>
      </c>
      <c r="D2674" s="38">
        <v>650.77800000000002</v>
      </c>
      <c r="E2674" s="38">
        <v>650.77800000000002</v>
      </c>
      <c r="F2674" s="38">
        <v>650.77800000000002</v>
      </c>
      <c r="G2674" s="38"/>
      <c r="H2674" s="38"/>
      <c r="I2674" s="38"/>
      <c r="J2674" s="38"/>
      <c r="K2674" s="38"/>
    </row>
    <row r="2675" spans="1:11" x14ac:dyDescent="0.25">
      <c r="A2675" s="39">
        <v>42585</v>
      </c>
      <c r="B2675" s="38">
        <v>0</v>
      </c>
      <c r="C2675" s="38">
        <v>666.92160000000001</v>
      </c>
      <c r="D2675" s="38">
        <v>666.92160000000001</v>
      </c>
      <c r="E2675" s="38">
        <v>666.92160000000001</v>
      </c>
      <c r="F2675" s="38">
        <v>666.92160000000001</v>
      </c>
      <c r="G2675" s="38"/>
      <c r="H2675" s="38"/>
      <c r="I2675" s="38"/>
      <c r="J2675" s="38"/>
      <c r="K2675" s="38"/>
    </row>
    <row r="2676" spans="1:11" x14ac:dyDescent="0.25">
      <c r="A2676" s="39">
        <v>42586</v>
      </c>
      <c r="B2676" s="38">
        <v>0</v>
      </c>
      <c r="C2676" s="38">
        <v>685.04459999999995</v>
      </c>
      <c r="D2676" s="38">
        <v>685.04459999999995</v>
      </c>
      <c r="E2676" s="38">
        <v>685.04459999999995</v>
      </c>
      <c r="F2676" s="38">
        <v>685.04459999999995</v>
      </c>
      <c r="G2676" s="38"/>
      <c r="H2676" s="38"/>
      <c r="I2676" s="38"/>
      <c r="J2676" s="38"/>
      <c r="K2676" s="38"/>
    </row>
    <row r="2677" spans="1:11" x14ac:dyDescent="0.25">
      <c r="A2677" s="39">
        <v>42587</v>
      </c>
      <c r="B2677" s="38">
        <v>0</v>
      </c>
      <c r="C2677" s="38">
        <v>709.95860000000005</v>
      </c>
      <c r="D2677" s="38">
        <v>709.95860000000005</v>
      </c>
      <c r="E2677" s="38">
        <v>709.95860000000005</v>
      </c>
      <c r="F2677" s="38">
        <v>709.95860000000005</v>
      </c>
      <c r="G2677" s="38"/>
      <c r="H2677" s="38"/>
      <c r="I2677" s="38"/>
      <c r="J2677" s="38"/>
      <c r="K2677" s="38"/>
    </row>
    <row r="2678" spans="1:11" x14ac:dyDescent="0.25">
      <c r="A2678" s="39">
        <v>42590</v>
      </c>
      <c r="B2678" s="38">
        <v>0</v>
      </c>
      <c r="C2678" s="38">
        <v>723.04579999999999</v>
      </c>
      <c r="D2678" s="38">
        <v>723.04579999999999</v>
      </c>
      <c r="E2678" s="38">
        <v>723.04579999999999</v>
      </c>
      <c r="F2678" s="38">
        <v>723.04579999999999</v>
      </c>
      <c r="G2678" s="38"/>
      <c r="H2678" s="38"/>
      <c r="I2678" s="38"/>
      <c r="J2678" s="38"/>
      <c r="K2678" s="38"/>
    </row>
    <row r="2679" spans="1:11" x14ac:dyDescent="0.25">
      <c r="A2679" s="39">
        <v>42591</v>
      </c>
      <c r="B2679" s="38">
        <v>0</v>
      </c>
      <c r="C2679" s="38">
        <v>733.74159999999995</v>
      </c>
      <c r="D2679" s="38">
        <v>733.74159999999995</v>
      </c>
      <c r="E2679" s="38">
        <v>733.74159999999995</v>
      </c>
      <c r="F2679" s="38">
        <v>733.74159999999995</v>
      </c>
      <c r="G2679" s="38"/>
      <c r="H2679" s="38"/>
      <c r="I2679" s="38"/>
      <c r="J2679" s="38"/>
      <c r="K2679" s="38"/>
    </row>
    <row r="2680" spans="1:11" x14ac:dyDescent="0.25">
      <c r="A2680" s="39">
        <v>42592</v>
      </c>
      <c r="B2680" s="38">
        <v>0</v>
      </c>
      <c r="C2680" s="38">
        <v>716.43640000000005</v>
      </c>
      <c r="D2680" s="38">
        <v>716.43640000000005</v>
      </c>
      <c r="E2680" s="38">
        <v>716.43640000000005</v>
      </c>
      <c r="F2680" s="38">
        <v>716.43640000000005</v>
      </c>
      <c r="G2680" s="38"/>
      <c r="H2680" s="38"/>
      <c r="I2680" s="38"/>
      <c r="J2680" s="38"/>
      <c r="K2680" s="38"/>
    </row>
    <row r="2681" spans="1:11" x14ac:dyDescent="0.25">
      <c r="A2681" s="39">
        <v>42593</v>
      </c>
      <c r="B2681" s="38">
        <v>0</v>
      </c>
      <c r="C2681" s="38">
        <v>723.71730000000002</v>
      </c>
      <c r="D2681" s="38">
        <v>723.71730000000002</v>
      </c>
      <c r="E2681" s="38">
        <v>723.71730000000002</v>
      </c>
      <c r="F2681" s="38">
        <v>723.71730000000002</v>
      </c>
      <c r="G2681" s="38"/>
      <c r="H2681" s="38"/>
      <c r="I2681" s="38"/>
      <c r="J2681" s="38"/>
      <c r="K2681" s="38"/>
    </row>
    <row r="2682" spans="1:11" x14ac:dyDescent="0.25">
      <c r="A2682" s="39">
        <v>42594</v>
      </c>
      <c r="B2682" s="38">
        <v>0</v>
      </c>
      <c r="C2682" s="38">
        <v>729.90899999999999</v>
      </c>
      <c r="D2682" s="38">
        <v>729.90899999999999</v>
      </c>
      <c r="E2682" s="38">
        <v>729.90899999999999</v>
      </c>
      <c r="F2682" s="38">
        <v>729.90899999999999</v>
      </c>
      <c r="G2682" s="38"/>
      <c r="H2682" s="38"/>
      <c r="I2682" s="38"/>
      <c r="J2682" s="38"/>
      <c r="K2682" s="38"/>
    </row>
    <row r="2683" spans="1:11" x14ac:dyDescent="0.25">
      <c r="A2683" s="39">
        <v>42597</v>
      </c>
      <c r="B2683" s="38">
        <v>0</v>
      </c>
      <c r="C2683" s="38">
        <v>741.20619999999997</v>
      </c>
      <c r="D2683" s="38">
        <v>741.20619999999997</v>
      </c>
      <c r="E2683" s="38">
        <v>741.20619999999997</v>
      </c>
      <c r="F2683" s="38">
        <v>741.20619999999997</v>
      </c>
      <c r="G2683" s="38"/>
      <c r="H2683" s="38"/>
      <c r="I2683" s="38"/>
      <c r="J2683" s="38"/>
      <c r="K2683" s="38"/>
    </row>
    <row r="2684" spans="1:11" x14ac:dyDescent="0.25">
      <c r="A2684" s="39">
        <v>42598</v>
      </c>
      <c r="B2684" s="38">
        <v>0</v>
      </c>
      <c r="C2684" s="38">
        <v>717.21950000000004</v>
      </c>
      <c r="D2684" s="38">
        <v>717.21950000000004</v>
      </c>
      <c r="E2684" s="38">
        <v>717.21950000000004</v>
      </c>
      <c r="F2684" s="38">
        <v>717.21950000000004</v>
      </c>
      <c r="G2684" s="38"/>
      <c r="H2684" s="38"/>
      <c r="I2684" s="38"/>
      <c r="J2684" s="38"/>
      <c r="K2684" s="38"/>
    </row>
    <row r="2685" spans="1:11" x14ac:dyDescent="0.25">
      <c r="A2685" s="39">
        <v>42599</v>
      </c>
      <c r="B2685" s="38">
        <v>0</v>
      </c>
      <c r="C2685" s="38">
        <v>734.64369999999997</v>
      </c>
      <c r="D2685" s="38">
        <v>734.64369999999997</v>
      </c>
      <c r="E2685" s="38">
        <v>734.64369999999997</v>
      </c>
      <c r="F2685" s="38">
        <v>734.64369999999997</v>
      </c>
      <c r="G2685" s="38"/>
      <c r="H2685" s="38"/>
      <c r="I2685" s="38"/>
      <c r="J2685" s="38"/>
      <c r="K2685" s="38"/>
    </row>
    <row r="2686" spans="1:11" x14ac:dyDescent="0.25">
      <c r="A2686" s="39">
        <v>42600</v>
      </c>
      <c r="B2686" s="38">
        <v>0</v>
      </c>
      <c r="C2686" s="38">
        <v>744.17399999999998</v>
      </c>
      <c r="D2686" s="38">
        <v>744.17399999999998</v>
      </c>
      <c r="E2686" s="38">
        <v>744.17399999999998</v>
      </c>
      <c r="F2686" s="38">
        <v>744.17399999999998</v>
      </c>
      <c r="G2686" s="38"/>
      <c r="H2686" s="38"/>
      <c r="I2686" s="38"/>
      <c r="J2686" s="38"/>
      <c r="K2686" s="38"/>
    </row>
    <row r="2687" spans="1:11" x14ac:dyDescent="0.25">
      <c r="A2687" s="39">
        <v>42601</v>
      </c>
      <c r="B2687" s="38">
        <v>0</v>
      </c>
      <c r="C2687" s="38">
        <v>743.50459999999998</v>
      </c>
      <c r="D2687" s="38">
        <v>743.50459999999998</v>
      </c>
      <c r="E2687" s="38">
        <v>743.50459999999998</v>
      </c>
      <c r="F2687" s="38">
        <v>743.50459999999998</v>
      </c>
      <c r="G2687" s="38"/>
      <c r="H2687" s="38"/>
      <c r="I2687" s="38"/>
      <c r="J2687" s="38"/>
      <c r="K2687" s="38"/>
    </row>
    <row r="2688" spans="1:11" x14ac:dyDescent="0.25">
      <c r="A2688" s="39">
        <v>42604</v>
      </c>
      <c r="B2688" s="38">
        <v>0</v>
      </c>
      <c r="C2688" s="38">
        <v>739.89170000000001</v>
      </c>
      <c r="D2688" s="38">
        <v>739.89170000000001</v>
      </c>
      <c r="E2688" s="38">
        <v>739.89170000000001</v>
      </c>
      <c r="F2688" s="38">
        <v>739.89170000000001</v>
      </c>
      <c r="G2688" s="38"/>
      <c r="H2688" s="38"/>
      <c r="I2688" s="38"/>
      <c r="J2688" s="38"/>
      <c r="K2688" s="38"/>
    </row>
    <row r="2689" spans="1:11" x14ac:dyDescent="0.25">
      <c r="A2689" s="39">
        <v>42605</v>
      </c>
      <c r="B2689" s="38">
        <v>0</v>
      </c>
      <c r="C2689" s="38">
        <v>743.57230000000004</v>
      </c>
      <c r="D2689" s="38">
        <v>743.57230000000004</v>
      </c>
      <c r="E2689" s="38">
        <v>743.57230000000004</v>
      </c>
      <c r="F2689" s="38">
        <v>743.57230000000004</v>
      </c>
      <c r="G2689" s="38"/>
      <c r="H2689" s="38"/>
      <c r="I2689" s="38"/>
      <c r="J2689" s="38"/>
      <c r="K2689" s="38"/>
    </row>
    <row r="2690" spans="1:11" x14ac:dyDescent="0.25">
      <c r="A2690" s="39">
        <v>42606</v>
      </c>
      <c r="B2690" s="38">
        <v>0</v>
      </c>
      <c r="C2690" s="38">
        <v>720.19010000000003</v>
      </c>
      <c r="D2690" s="38">
        <v>720.19010000000003</v>
      </c>
      <c r="E2690" s="38">
        <v>720.19010000000003</v>
      </c>
      <c r="F2690" s="38">
        <v>720.19010000000003</v>
      </c>
      <c r="G2690" s="38"/>
      <c r="H2690" s="38"/>
      <c r="I2690" s="38"/>
      <c r="J2690" s="38"/>
      <c r="K2690" s="38"/>
    </row>
    <row r="2691" spans="1:11" x14ac:dyDescent="0.25">
      <c r="A2691" s="39">
        <v>42607</v>
      </c>
      <c r="B2691" s="38">
        <v>0</v>
      </c>
      <c r="C2691" s="38">
        <v>724.33169999999996</v>
      </c>
      <c r="D2691" s="38">
        <v>724.33169999999996</v>
      </c>
      <c r="E2691" s="38">
        <v>724.33169999999996</v>
      </c>
      <c r="F2691" s="38">
        <v>724.33169999999996</v>
      </c>
      <c r="G2691" s="38"/>
      <c r="H2691" s="38"/>
      <c r="I2691" s="38"/>
      <c r="J2691" s="38"/>
      <c r="K2691" s="38"/>
    </row>
    <row r="2692" spans="1:11" x14ac:dyDescent="0.25">
      <c r="A2692" s="39">
        <v>42608</v>
      </c>
      <c r="B2692" s="38">
        <v>0</v>
      </c>
      <c r="C2692" s="38">
        <v>719.37130000000002</v>
      </c>
      <c r="D2692" s="38">
        <v>719.37130000000002</v>
      </c>
      <c r="E2692" s="38">
        <v>719.37130000000002</v>
      </c>
      <c r="F2692" s="38">
        <v>719.37130000000002</v>
      </c>
      <c r="G2692" s="38"/>
      <c r="H2692" s="38"/>
      <c r="I2692" s="38"/>
      <c r="J2692" s="38"/>
      <c r="K2692" s="38"/>
    </row>
    <row r="2693" spans="1:11" x14ac:dyDescent="0.25">
      <c r="A2693" s="39">
        <v>42611</v>
      </c>
      <c r="B2693" s="38">
        <v>0</v>
      </c>
      <c r="C2693" s="38">
        <v>737.86339999999996</v>
      </c>
      <c r="D2693" s="38">
        <v>737.86339999999996</v>
      </c>
      <c r="E2693" s="38">
        <v>737.86339999999996</v>
      </c>
      <c r="F2693" s="38">
        <v>737.86339999999996</v>
      </c>
      <c r="G2693" s="38"/>
      <c r="H2693" s="38"/>
      <c r="I2693" s="38"/>
      <c r="J2693" s="38"/>
      <c r="K2693" s="38"/>
    </row>
    <row r="2694" spans="1:11" x14ac:dyDescent="0.25">
      <c r="A2694" s="39">
        <v>42612</v>
      </c>
      <c r="B2694" s="38">
        <v>0</v>
      </c>
      <c r="C2694" s="38">
        <v>741.31449999999995</v>
      </c>
      <c r="D2694" s="38">
        <v>741.31449999999995</v>
      </c>
      <c r="E2694" s="38">
        <v>741.31449999999995</v>
      </c>
      <c r="F2694" s="38">
        <v>741.31449999999995</v>
      </c>
      <c r="G2694" s="38"/>
      <c r="H2694" s="38"/>
      <c r="I2694" s="38"/>
      <c r="J2694" s="38"/>
      <c r="K2694" s="38"/>
    </row>
    <row r="2695" spans="1:11" x14ac:dyDescent="0.25">
      <c r="A2695" s="39">
        <v>42613</v>
      </c>
      <c r="B2695" s="38">
        <v>0</v>
      </c>
      <c r="C2695" s="38">
        <v>740.19979999999998</v>
      </c>
      <c r="D2695" s="38">
        <v>740.19979999999998</v>
      </c>
      <c r="E2695" s="38">
        <v>740.19979999999998</v>
      </c>
      <c r="F2695" s="38">
        <v>740.19979999999998</v>
      </c>
      <c r="G2695" s="38"/>
      <c r="H2695" s="38"/>
      <c r="I2695" s="38"/>
      <c r="J2695" s="38"/>
      <c r="K2695" s="38"/>
    </row>
    <row r="2696" spans="1:11" x14ac:dyDescent="0.25">
      <c r="A2696" s="39">
        <v>42614</v>
      </c>
      <c r="B2696" s="38">
        <v>0</v>
      </c>
      <c r="C2696" s="38">
        <v>741.54169999999999</v>
      </c>
      <c r="D2696" s="38">
        <v>741.54169999999999</v>
      </c>
      <c r="E2696" s="38">
        <v>741.54169999999999</v>
      </c>
      <c r="F2696" s="38">
        <v>741.54169999999999</v>
      </c>
      <c r="G2696" s="38"/>
      <c r="H2696" s="38"/>
      <c r="I2696" s="38"/>
      <c r="J2696" s="38"/>
      <c r="K2696" s="38"/>
    </row>
    <row r="2697" spans="1:11" x14ac:dyDescent="0.25">
      <c r="A2697" s="39">
        <v>42615</v>
      </c>
      <c r="B2697" s="38">
        <v>0</v>
      </c>
      <c r="C2697" s="38">
        <v>768.48969999999997</v>
      </c>
      <c r="D2697" s="38">
        <v>768.48969999999997</v>
      </c>
      <c r="E2697" s="38">
        <v>768.48969999999997</v>
      </c>
      <c r="F2697" s="38">
        <v>768.48969999999997</v>
      </c>
      <c r="G2697" s="38"/>
      <c r="H2697" s="38"/>
      <c r="I2697" s="38"/>
      <c r="J2697" s="38"/>
      <c r="K2697" s="38"/>
    </row>
    <row r="2698" spans="1:11" x14ac:dyDescent="0.25">
      <c r="A2698" s="39">
        <v>42619</v>
      </c>
      <c r="B2698" s="38">
        <v>0</v>
      </c>
      <c r="C2698" s="38">
        <v>788.37699999999995</v>
      </c>
      <c r="D2698" s="38">
        <v>788.37699999999995</v>
      </c>
      <c r="E2698" s="38">
        <v>788.37699999999995</v>
      </c>
      <c r="F2698" s="38">
        <v>788.37699999999995</v>
      </c>
      <c r="G2698" s="38"/>
      <c r="H2698" s="38"/>
      <c r="I2698" s="38"/>
      <c r="J2698" s="38"/>
      <c r="K2698" s="38"/>
    </row>
    <row r="2699" spans="1:11" x14ac:dyDescent="0.25">
      <c r="A2699" s="39">
        <v>42620</v>
      </c>
      <c r="B2699" s="38">
        <v>0</v>
      </c>
      <c r="C2699" s="38">
        <v>798.89859999999999</v>
      </c>
      <c r="D2699" s="38">
        <v>798.89859999999999</v>
      </c>
      <c r="E2699" s="38">
        <v>798.89859999999999</v>
      </c>
      <c r="F2699" s="38">
        <v>798.89859999999999</v>
      </c>
      <c r="G2699" s="38"/>
      <c r="H2699" s="38"/>
      <c r="I2699" s="38"/>
      <c r="J2699" s="38"/>
      <c r="K2699" s="38"/>
    </row>
    <row r="2700" spans="1:11" x14ac:dyDescent="0.25">
      <c r="A2700" s="39">
        <v>42621</v>
      </c>
      <c r="B2700" s="38">
        <v>0</v>
      </c>
      <c r="C2700" s="38">
        <v>797.14760000000001</v>
      </c>
      <c r="D2700" s="38">
        <v>797.14760000000001</v>
      </c>
      <c r="E2700" s="38">
        <v>797.14760000000001</v>
      </c>
      <c r="F2700" s="38">
        <v>797.14760000000001</v>
      </c>
      <c r="G2700" s="38"/>
      <c r="H2700" s="38"/>
      <c r="I2700" s="38"/>
      <c r="J2700" s="38"/>
      <c r="K2700" s="38"/>
    </row>
    <row r="2701" spans="1:11" x14ac:dyDescent="0.25">
      <c r="A2701" s="39">
        <v>42622</v>
      </c>
      <c r="B2701" s="38">
        <v>0</v>
      </c>
      <c r="C2701" s="38">
        <v>674.46860000000004</v>
      </c>
      <c r="D2701" s="38">
        <v>674.46860000000004</v>
      </c>
      <c r="E2701" s="38">
        <v>674.46860000000004</v>
      </c>
      <c r="F2701" s="38">
        <v>674.46860000000004</v>
      </c>
      <c r="G2701" s="38"/>
      <c r="H2701" s="38"/>
      <c r="I2701" s="38"/>
      <c r="J2701" s="38"/>
      <c r="K2701" s="38"/>
    </row>
    <row r="2702" spans="1:11" x14ac:dyDescent="0.25">
      <c r="A2702" s="39">
        <v>42625</v>
      </c>
      <c r="B2702" s="38">
        <v>0</v>
      </c>
      <c r="C2702" s="38">
        <v>716.14570000000003</v>
      </c>
      <c r="D2702" s="38">
        <v>716.14570000000003</v>
      </c>
      <c r="E2702" s="38">
        <v>716.14570000000003</v>
      </c>
      <c r="F2702" s="38">
        <v>716.14570000000003</v>
      </c>
      <c r="G2702" s="38"/>
      <c r="H2702" s="38"/>
      <c r="I2702" s="38"/>
      <c r="J2702" s="38"/>
      <c r="K2702" s="38"/>
    </row>
    <row r="2703" spans="1:11" x14ac:dyDescent="0.25">
      <c r="A2703" s="39">
        <v>42626</v>
      </c>
      <c r="B2703" s="38">
        <v>0</v>
      </c>
      <c r="C2703" s="38">
        <v>619.33669999999995</v>
      </c>
      <c r="D2703" s="38">
        <v>619.33669999999995</v>
      </c>
      <c r="E2703" s="38">
        <v>619.33669999999995</v>
      </c>
      <c r="F2703" s="38">
        <v>619.33669999999995</v>
      </c>
      <c r="G2703" s="38"/>
      <c r="H2703" s="38"/>
      <c r="I2703" s="38"/>
      <c r="J2703" s="38"/>
      <c r="K2703" s="38"/>
    </row>
    <row r="2704" spans="1:11" x14ac:dyDescent="0.25">
      <c r="A2704" s="39">
        <v>42627</v>
      </c>
      <c r="B2704" s="38">
        <v>0</v>
      </c>
      <c r="C2704" s="38">
        <v>621.61739999999998</v>
      </c>
      <c r="D2704" s="38">
        <v>621.61739999999998</v>
      </c>
      <c r="E2704" s="38">
        <v>621.61739999999998</v>
      </c>
      <c r="F2704" s="38">
        <v>621.61739999999998</v>
      </c>
      <c r="G2704" s="38"/>
      <c r="H2704" s="38"/>
      <c r="I2704" s="38"/>
      <c r="J2704" s="38"/>
      <c r="K2704" s="38"/>
    </row>
    <row r="2705" spans="1:11" x14ac:dyDescent="0.25">
      <c r="A2705" s="39">
        <v>42628</v>
      </c>
      <c r="B2705" s="38">
        <v>0</v>
      </c>
      <c r="C2705" s="38">
        <v>646.52689999999996</v>
      </c>
      <c r="D2705" s="38">
        <v>646.52689999999996</v>
      </c>
      <c r="E2705" s="38">
        <v>646.52689999999996</v>
      </c>
      <c r="F2705" s="38">
        <v>646.52689999999996</v>
      </c>
      <c r="G2705" s="38"/>
      <c r="H2705" s="38"/>
      <c r="I2705" s="38"/>
      <c r="J2705" s="38"/>
      <c r="K2705" s="38"/>
    </row>
    <row r="2706" spans="1:11" x14ac:dyDescent="0.25">
      <c r="A2706" s="39">
        <v>42629</v>
      </c>
      <c r="B2706" s="38">
        <v>0</v>
      </c>
      <c r="C2706" s="38">
        <v>656.14400000000001</v>
      </c>
      <c r="D2706" s="38">
        <v>656.14400000000001</v>
      </c>
      <c r="E2706" s="38">
        <v>656.14400000000001</v>
      </c>
      <c r="F2706" s="38">
        <v>656.14400000000001</v>
      </c>
      <c r="G2706" s="38"/>
      <c r="H2706" s="38"/>
      <c r="I2706" s="38"/>
      <c r="J2706" s="38"/>
      <c r="K2706" s="38"/>
    </row>
    <row r="2707" spans="1:11" x14ac:dyDescent="0.25">
      <c r="A2707" s="39">
        <v>42632</v>
      </c>
      <c r="B2707" s="38">
        <v>0</v>
      </c>
      <c r="C2707" s="38">
        <v>673.84230000000002</v>
      </c>
      <c r="D2707" s="38">
        <v>673.84230000000002</v>
      </c>
      <c r="E2707" s="38">
        <v>673.84230000000002</v>
      </c>
      <c r="F2707" s="38">
        <v>673.84230000000002</v>
      </c>
      <c r="G2707" s="38"/>
      <c r="H2707" s="38"/>
      <c r="I2707" s="38"/>
      <c r="J2707" s="38"/>
      <c r="K2707" s="38"/>
    </row>
    <row r="2708" spans="1:11" x14ac:dyDescent="0.25">
      <c r="A2708" s="39">
        <v>42633</v>
      </c>
      <c r="B2708" s="38">
        <v>0</v>
      </c>
      <c r="C2708" s="38">
        <v>680.35829999999999</v>
      </c>
      <c r="D2708" s="38">
        <v>680.35829999999999</v>
      </c>
      <c r="E2708" s="38">
        <v>680.35829999999999</v>
      </c>
      <c r="F2708" s="38">
        <v>680.35829999999999</v>
      </c>
      <c r="G2708" s="38"/>
      <c r="H2708" s="38"/>
      <c r="I2708" s="38"/>
      <c r="J2708" s="38"/>
      <c r="K2708" s="38"/>
    </row>
    <row r="2709" spans="1:11" x14ac:dyDescent="0.25">
      <c r="A2709" s="39">
        <v>42634</v>
      </c>
      <c r="B2709" s="38">
        <v>0</v>
      </c>
      <c r="C2709" s="38">
        <v>728.55709999999999</v>
      </c>
      <c r="D2709" s="38">
        <v>728.55709999999999</v>
      </c>
      <c r="E2709" s="38">
        <v>728.55709999999999</v>
      </c>
      <c r="F2709" s="38">
        <v>728.55709999999999</v>
      </c>
      <c r="G2709" s="38"/>
      <c r="H2709" s="38"/>
      <c r="I2709" s="38"/>
      <c r="J2709" s="38"/>
      <c r="K2709" s="38"/>
    </row>
    <row r="2710" spans="1:11" x14ac:dyDescent="0.25">
      <c r="A2710" s="39">
        <v>42635</v>
      </c>
      <c r="B2710" s="38">
        <v>0</v>
      </c>
      <c r="C2710" s="38">
        <v>752.41719999999998</v>
      </c>
      <c r="D2710" s="38">
        <v>752.41719999999998</v>
      </c>
      <c r="E2710" s="38">
        <v>752.41719999999998</v>
      </c>
      <c r="F2710" s="38">
        <v>752.41719999999998</v>
      </c>
      <c r="G2710" s="38"/>
      <c r="H2710" s="38"/>
      <c r="I2710" s="38"/>
      <c r="J2710" s="38"/>
      <c r="K2710" s="38"/>
    </row>
    <row r="2711" spans="1:11" x14ac:dyDescent="0.25">
      <c r="A2711" s="39">
        <v>42636</v>
      </c>
      <c r="B2711" s="38">
        <v>0</v>
      </c>
      <c r="C2711" s="38">
        <v>746.88120000000004</v>
      </c>
      <c r="D2711" s="38">
        <v>746.88120000000004</v>
      </c>
      <c r="E2711" s="38">
        <v>746.88120000000004</v>
      </c>
      <c r="F2711" s="38">
        <v>746.88120000000004</v>
      </c>
      <c r="G2711" s="38"/>
      <c r="H2711" s="38"/>
      <c r="I2711" s="38"/>
      <c r="J2711" s="38"/>
      <c r="K2711" s="38"/>
    </row>
    <row r="2712" spans="1:11" x14ac:dyDescent="0.25">
      <c r="A2712" s="39">
        <v>42639</v>
      </c>
      <c r="B2712" s="38">
        <v>0</v>
      </c>
      <c r="C2712" s="38">
        <v>707.43370000000004</v>
      </c>
      <c r="D2712" s="38">
        <v>707.43370000000004</v>
      </c>
      <c r="E2712" s="38">
        <v>707.43370000000004</v>
      </c>
      <c r="F2712" s="38">
        <v>707.43370000000004</v>
      </c>
      <c r="G2712" s="38"/>
      <c r="H2712" s="38"/>
      <c r="I2712" s="38"/>
      <c r="J2712" s="38"/>
      <c r="K2712" s="38"/>
    </row>
    <row r="2713" spans="1:11" x14ac:dyDescent="0.25">
      <c r="A2713" s="39">
        <v>42640</v>
      </c>
      <c r="B2713" s="38">
        <v>0</v>
      </c>
      <c r="C2713" s="38">
        <v>743.31799999999998</v>
      </c>
      <c r="D2713" s="38">
        <v>743.31799999999998</v>
      </c>
      <c r="E2713" s="38">
        <v>743.31799999999998</v>
      </c>
      <c r="F2713" s="38">
        <v>743.31799999999998</v>
      </c>
      <c r="G2713" s="38"/>
      <c r="H2713" s="38"/>
      <c r="I2713" s="38"/>
      <c r="J2713" s="38"/>
      <c r="K2713" s="38"/>
    </row>
    <row r="2714" spans="1:11" x14ac:dyDescent="0.25">
      <c r="A2714" s="39">
        <v>42641</v>
      </c>
      <c r="B2714" s="38">
        <v>0</v>
      </c>
      <c r="C2714" s="38">
        <v>750.96889999999996</v>
      </c>
      <c r="D2714" s="38">
        <v>750.96889999999996</v>
      </c>
      <c r="E2714" s="38">
        <v>750.96889999999996</v>
      </c>
      <c r="F2714" s="38">
        <v>750.96889999999996</v>
      </c>
      <c r="G2714" s="38"/>
      <c r="H2714" s="38"/>
      <c r="I2714" s="38"/>
      <c r="J2714" s="38"/>
      <c r="K2714" s="38"/>
    </row>
    <row r="2715" spans="1:11" x14ac:dyDescent="0.25">
      <c r="A2715" s="39">
        <v>42642</v>
      </c>
      <c r="B2715" s="38">
        <v>0</v>
      </c>
      <c r="C2715" s="38">
        <v>705.27149999999995</v>
      </c>
      <c r="D2715" s="38">
        <v>705.27149999999995</v>
      </c>
      <c r="E2715" s="38">
        <v>705.27149999999995</v>
      </c>
      <c r="F2715" s="38">
        <v>705.27149999999995</v>
      </c>
      <c r="G2715" s="38"/>
      <c r="H2715" s="38"/>
      <c r="I2715" s="38"/>
      <c r="J2715" s="38"/>
      <c r="K2715" s="38"/>
    </row>
    <row r="2716" spans="1:11" x14ac:dyDescent="0.25">
      <c r="A2716" s="39">
        <v>42643</v>
      </c>
      <c r="B2716" s="38">
        <v>0</v>
      </c>
      <c r="C2716" s="38">
        <v>737.79880000000003</v>
      </c>
      <c r="D2716" s="38">
        <v>737.79880000000003</v>
      </c>
      <c r="E2716" s="38">
        <v>737.79880000000003</v>
      </c>
      <c r="F2716" s="38">
        <v>737.79880000000003</v>
      </c>
      <c r="G2716" s="38"/>
      <c r="H2716" s="38"/>
      <c r="I2716" s="38"/>
      <c r="J2716" s="38"/>
      <c r="K2716" s="38"/>
    </row>
    <row r="2717" spans="1:11" x14ac:dyDescent="0.25">
      <c r="A2717" s="39">
        <v>42646</v>
      </c>
      <c r="B2717" s="38">
        <v>0</v>
      </c>
      <c r="C2717" s="38">
        <v>735.76890000000003</v>
      </c>
      <c r="D2717" s="38">
        <v>735.76890000000003</v>
      </c>
      <c r="E2717" s="38">
        <v>735.76890000000003</v>
      </c>
      <c r="F2717" s="38">
        <v>735.76890000000003</v>
      </c>
      <c r="G2717" s="38"/>
      <c r="H2717" s="38"/>
      <c r="I2717" s="38"/>
      <c r="J2717" s="38"/>
      <c r="K2717" s="38"/>
    </row>
    <row r="2718" spans="1:11" x14ac:dyDescent="0.25">
      <c r="A2718" s="39">
        <v>42647</v>
      </c>
      <c r="B2718" s="38">
        <v>0</v>
      </c>
      <c r="C2718" s="38">
        <v>736.18020000000001</v>
      </c>
      <c r="D2718" s="38">
        <v>736.18020000000001</v>
      </c>
      <c r="E2718" s="38">
        <v>736.18020000000001</v>
      </c>
      <c r="F2718" s="38">
        <v>736.18020000000001</v>
      </c>
      <c r="G2718" s="38"/>
      <c r="H2718" s="38"/>
      <c r="I2718" s="38"/>
      <c r="J2718" s="38"/>
      <c r="K2718" s="38"/>
    </row>
    <row r="2719" spans="1:11" x14ac:dyDescent="0.25">
      <c r="A2719" s="39">
        <v>42648</v>
      </c>
      <c r="B2719" s="38">
        <v>0</v>
      </c>
      <c r="C2719" s="38">
        <v>743.24789999999996</v>
      </c>
      <c r="D2719" s="38">
        <v>743.24789999999996</v>
      </c>
      <c r="E2719" s="38">
        <v>743.24789999999996</v>
      </c>
      <c r="F2719" s="38">
        <v>743.24789999999996</v>
      </c>
      <c r="G2719" s="38"/>
      <c r="H2719" s="38"/>
      <c r="I2719" s="38"/>
      <c r="J2719" s="38"/>
      <c r="K2719" s="38"/>
    </row>
    <row r="2720" spans="1:11" x14ac:dyDescent="0.25">
      <c r="A2720" s="39">
        <v>42649</v>
      </c>
      <c r="B2720" s="38">
        <v>0</v>
      </c>
      <c r="C2720" s="38">
        <v>750.00429999999994</v>
      </c>
      <c r="D2720" s="38">
        <v>750.00429999999994</v>
      </c>
      <c r="E2720" s="38">
        <v>750.00429999999994</v>
      </c>
      <c r="F2720" s="38">
        <v>750.00429999999994</v>
      </c>
      <c r="G2720" s="38"/>
      <c r="H2720" s="38"/>
      <c r="I2720" s="38"/>
      <c r="J2720" s="38"/>
      <c r="K2720" s="38"/>
    </row>
    <row r="2721" spans="1:11" x14ac:dyDescent="0.25">
      <c r="A2721" s="39">
        <v>42650</v>
      </c>
      <c r="B2721" s="38">
        <v>0</v>
      </c>
      <c r="C2721" s="38">
        <v>748.78480000000002</v>
      </c>
      <c r="D2721" s="38">
        <v>748.78480000000002</v>
      </c>
      <c r="E2721" s="38">
        <v>748.78480000000002</v>
      </c>
      <c r="F2721" s="38">
        <v>748.78480000000002</v>
      </c>
      <c r="G2721" s="38"/>
      <c r="H2721" s="38"/>
      <c r="I2721" s="38"/>
      <c r="J2721" s="38"/>
      <c r="K2721" s="38"/>
    </row>
    <row r="2722" spans="1:11" x14ac:dyDescent="0.25">
      <c r="A2722" s="39">
        <v>42653</v>
      </c>
      <c r="B2722" s="38">
        <v>0</v>
      </c>
      <c r="C2722" s="38">
        <v>766.58640000000003</v>
      </c>
      <c r="D2722" s="38">
        <v>766.58640000000003</v>
      </c>
      <c r="E2722" s="38">
        <v>766.58640000000003</v>
      </c>
      <c r="F2722" s="38">
        <v>766.58640000000003</v>
      </c>
      <c r="G2722" s="38"/>
      <c r="H2722" s="38"/>
      <c r="I2722" s="38"/>
      <c r="J2722" s="38"/>
      <c r="K2722" s="38"/>
    </row>
    <row r="2723" spans="1:11" x14ac:dyDescent="0.25">
      <c r="A2723" s="39">
        <v>42654</v>
      </c>
      <c r="B2723" s="38">
        <v>0</v>
      </c>
      <c r="C2723" s="38">
        <v>723.90390000000002</v>
      </c>
      <c r="D2723" s="38">
        <v>723.90390000000002</v>
      </c>
      <c r="E2723" s="38">
        <v>723.90390000000002</v>
      </c>
      <c r="F2723" s="38">
        <v>723.90390000000002</v>
      </c>
      <c r="G2723" s="38"/>
      <c r="H2723" s="38"/>
      <c r="I2723" s="38"/>
      <c r="J2723" s="38"/>
      <c r="K2723" s="38"/>
    </row>
    <row r="2724" spans="1:11" x14ac:dyDescent="0.25">
      <c r="A2724" s="39">
        <v>42655</v>
      </c>
      <c r="B2724" s="38">
        <v>0</v>
      </c>
      <c r="C2724" s="38">
        <v>725.74400000000003</v>
      </c>
      <c r="D2724" s="38">
        <v>725.74400000000003</v>
      </c>
      <c r="E2724" s="38">
        <v>725.74400000000003</v>
      </c>
      <c r="F2724" s="38">
        <v>725.74400000000003</v>
      </c>
      <c r="G2724" s="38"/>
      <c r="H2724" s="38"/>
      <c r="I2724" s="38"/>
      <c r="J2724" s="38"/>
      <c r="K2724" s="38"/>
    </row>
    <row r="2725" spans="1:11" x14ac:dyDescent="0.25">
      <c r="A2725" s="39">
        <v>42656</v>
      </c>
      <c r="B2725" s="38">
        <v>0</v>
      </c>
      <c r="C2725" s="38">
        <v>699.44320000000005</v>
      </c>
      <c r="D2725" s="38">
        <v>699.44320000000005</v>
      </c>
      <c r="E2725" s="38">
        <v>699.44320000000005</v>
      </c>
      <c r="F2725" s="38">
        <v>699.44320000000005</v>
      </c>
      <c r="G2725" s="38"/>
      <c r="H2725" s="38"/>
      <c r="I2725" s="38"/>
      <c r="J2725" s="38"/>
      <c r="K2725" s="38"/>
    </row>
    <row r="2726" spans="1:11" x14ac:dyDescent="0.25">
      <c r="A2726" s="39">
        <v>42657</v>
      </c>
      <c r="B2726" s="38">
        <v>0</v>
      </c>
      <c r="C2726" s="38">
        <v>709.88390000000004</v>
      </c>
      <c r="D2726" s="38">
        <v>709.88390000000004</v>
      </c>
      <c r="E2726" s="38">
        <v>709.88390000000004</v>
      </c>
      <c r="F2726" s="38">
        <v>709.88390000000004</v>
      </c>
      <c r="G2726" s="38"/>
      <c r="H2726" s="38"/>
      <c r="I2726" s="38"/>
      <c r="J2726" s="38"/>
      <c r="K2726" s="38"/>
    </row>
    <row r="2727" spans="1:11" x14ac:dyDescent="0.25">
      <c r="A2727" s="39">
        <v>42660</v>
      </c>
      <c r="B2727" s="38">
        <v>0</v>
      </c>
      <c r="C2727" s="38">
        <v>709.96669999999995</v>
      </c>
      <c r="D2727" s="38">
        <v>709.96669999999995</v>
      </c>
      <c r="E2727" s="38">
        <v>709.96669999999995</v>
      </c>
      <c r="F2727" s="38">
        <v>709.96669999999995</v>
      </c>
      <c r="G2727" s="38"/>
      <c r="H2727" s="38"/>
      <c r="I2727" s="38"/>
      <c r="J2727" s="38"/>
      <c r="K2727" s="38"/>
    </row>
    <row r="2728" spans="1:11" x14ac:dyDescent="0.25">
      <c r="A2728" s="39">
        <v>42661</v>
      </c>
      <c r="B2728" s="38">
        <v>0</v>
      </c>
      <c r="C2728" s="38">
        <v>738.04190000000006</v>
      </c>
      <c r="D2728" s="38">
        <v>738.04190000000006</v>
      </c>
      <c r="E2728" s="38">
        <v>738.04190000000006</v>
      </c>
      <c r="F2728" s="38">
        <v>738.04190000000006</v>
      </c>
      <c r="G2728" s="38"/>
      <c r="H2728" s="38"/>
      <c r="I2728" s="38"/>
      <c r="J2728" s="38"/>
      <c r="K2728" s="38"/>
    </row>
    <row r="2729" spans="1:11" x14ac:dyDescent="0.25">
      <c r="A2729" s="39">
        <v>42662</v>
      </c>
      <c r="B2729" s="38">
        <v>0</v>
      </c>
      <c r="C2729" s="38">
        <v>757.68730000000005</v>
      </c>
      <c r="D2729" s="38">
        <v>757.68730000000005</v>
      </c>
      <c r="E2729" s="38">
        <v>757.68730000000005</v>
      </c>
      <c r="F2729" s="38">
        <v>757.68730000000005</v>
      </c>
      <c r="G2729" s="38"/>
      <c r="H2729" s="38"/>
      <c r="I2729" s="38"/>
      <c r="J2729" s="38"/>
      <c r="K2729" s="38"/>
    </row>
    <row r="2730" spans="1:11" x14ac:dyDescent="0.25">
      <c r="A2730" s="39">
        <v>42663</v>
      </c>
      <c r="B2730" s="38">
        <v>0</v>
      </c>
      <c r="C2730" s="38">
        <v>766.00369999999998</v>
      </c>
      <c r="D2730" s="38">
        <v>766.00369999999998</v>
      </c>
      <c r="E2730" s="38">
        <v>766.00369999999998</v>
      </c>
      <c r="F2730" s="38">
        <v>766.00369999999998</v>
      </c>
      <c r="G2730" s="38"/>
      <c r="H2730" s="38"/>
      <c r="I2730" s="38"/>
      <c r="J2730" s="38"/>
      <c r="K2730" s="38"/>
    </row>
    <row r="2731" spans="1:11" x14ac:dyDescent="0.25">
      <c r="A2731" s="39">
        <v>42664</v>
      </c>
      <c r="B2731" s="38">
        <v>0</v>
      </c>
      <c r="C2731" s="38">
        <v>780.80820000000006</v>
      </c>
      <c r="D2731" s="38">
        <v>780.80820000000006</v>
      </c>
      <c r="E2731" s="38">
        <v>780.80820000000006</v>
      </c>
      <c r="F2731" s="38">
        <v>780.80820000000006</v>
      </c>
      <c r="G2731" s="38"/>
      <c r="H2731" s="38"/>
      <c r="I2731" s="38"/>
      <c r="J2731" s="38"/>
      <c r="K2731" s="38"/>
    </row>
    <row r="2732" spans="1:11" x14ac:dyDescent="0.25">
      <c r="A2732" s="39">
        <v>42667</v>
      </c>
      <c r="B2732" s="38">
        <v>0</v>
      </c>
      <c r="C2732" s="38">
        <v>809.61019999999996</v>
      </c>
      <c r="D2732" s="38">
        <v>809.61019999999996</v>
      </c>
      <c r="E2732" s="38">
        <v>809.61019999999996</v>
      </c>
      <c r="F2732" s="38">
        <v>809.61019999999996</v>
      </c>
      <c r="G2732" s="38"/>
      <c r="H2732" s="38"/>
      <c r="I2732" s="38"/>
      <c r="J2732" s="38"/>
      <c r="K2732" s="38"/>
    </row>
    <row r="2733" spans="1:11" x14ac:dyDescent="0.25">
      <c r="A2733" s="39">
        <v>42668</v>
      </c>
      <c r="B2733" s="38">
        <v>0</v>
      </c>
      <c r="C2733" s="38">
        <v>798.42330000000004</v>
      </c>
      <c r="D2733" s="38">
        <v>798.42330000000004</v>
      </c>
      <c r="E2733" s="38">
        <v>798.42330000000004</v>
      </c>
      <c r="F2733" s="38">
        <v>798.42330000000004</v>
      </c>
      <c r="G2733" s="38"/>
      <c r="H2733" s="38"/>
      <c r="I2733" s="38"/>
      <c r="J2733" s="38"/>
      <c r="K2733" s="38"/>
    </row>
    <row r="2734" spans="1:11" x14ac:dyDescent="0.25">
      <c r="A2734" s="39">
        <v>42669</v>
      </c>
      <c r="B2734" s="38">
        <v>0</v>
      </c>
      <c r="C2734" s="38">
        <v>781.50429999999994</v>
      </c>
      <c r="D2734" s="38">
        <v>781.50429999999994</v>
      </c>
      <c r="E2734" s="38">
        <v>781.50429999999994</v>
      </c>
      <c r="F2734" s="38">
        <v>781.50429999999994</v>
      </c>
      <c r="G2734" s="38"/>
      <c r="H2734" s="38"/>
      <c r="I2734" s="38"/>
      <c r="J2734" s="38"/>
      <c r="K2734" s="38"/>
    </row>
    <row r="2735" spans="1:11" x14ac:dyDescent="0.25">
      <c r="A2735" s="39">
        <v>42670</v>
      </c>
      <c r="B2735" s="38">
        <v>0</v>
      </c>
      <c r="C2735" s="38">
        <v>767.27809999999999</v>
      </c>
      <c r="D2735" s="38">
        <v>767.27809999999999</v>
      </c>
      <c r="E2735" s="38">
        <v>767.27809999999999</v>
      </c>
      <c r="F2735" s="38">
        <v>767.27809999999999</v>
      </c>
      <c r="G2735" s="38"/>
      <c r="H2735" s="38"/>
      <c r="I2735" s="38"/>
      <c r="J2735" s="38"/>
      <c r="K2735" s="38"/>
    </row>
    <row r="2736" spans="1:11" x14ac:dyDescent="0.25">
      <c r="A2736" s="39">
        <v>42671</v>
      </c>
      <c r="B2736" s="38">
        <v>0</v>
      </c>
      <c r="C2736" s="38">
        <v>733.60829999999999</v>
      </c>
      <c r="D2736" s="38">
        <v>733.60829999999999</v>
      </c>
      <c r="E2736" s="38">
        <v>733.60829999999999</v>
      </c>
      <c r="F2736" s="38">
        <v>733.60829999999999</v>
      </c>
      <c r="G2736" s="38"/>
      <c r="H2736" s="38"/>
      <c r="I2736" s="38"/>
      <c r="J2736" s="38"/>
      <c r="K2736" s="38"/>
    </row>
    <row r="2737" spans="1:11" x14ac:dyDescent="0.25">
      <c r="A2737" s="39">
        <v>42674</v>
      </c>
      <c r="B2737" s="38">
        <v>0</v>
      </c>
      <c r="C2737" s="38">
        <v>719.95849999999996</v>
      </c>
      <c r="D2737" s="38">
        <v>719.95849999999996</v>
      </c>
      <c r="E2737" s="38">
        <v>719.95849999999996</v>
      </c>
      <c r="F2737" s="38">
        <v>719.95849999999996</v>
      </c>
      <c r="G2737" s="38"/>
      <c r="H2737" s="38"/>
      <c r="I2737" s="38"/>
      <c r="J2737" s="38"/>
      <c r="K2737" s="38"/>
    </row>
    <row r="2738" spans="1:11" x14ac:dyDescent="0.25">
      <c r="A2738" s="39">
        <v>42675</v>
      </c>
      <c r="B2738" s="38">
        <v>0</v>
      </c>
      <c r="C2738" s="38">
        <v>694.74270000000001</v>
      </c>
      <c r="D2738" s="38">
        <v>694.74270000000001</v>
      </c>
      <c r="E2738" s="38">
        <v>694.74270000000001</v>
      </c>
      <c r="F2738" s="38">
        <v>694.74270000000001</v>
      </c>
      <c r="G2738" s="38"/>
      <c r="H2738" s="38"/>
      <c r="I2738" s="38"/>
      <c r="J2738" s="38"/>
      <c r="K2738" s="38"/>
    </row>
    <row r="2739" spans="1:11" x14ac:dyDescent="0.25">
      <c r="A2739" s="39">
        <v>42676</v>
      </c>
      <c r="B2739" s="38">
        <v>0</v>
      </c>
      <c r="C2739" s="38">
        <v>684.00930000000005</v>
      </c>
      <c r="D2739" s="38">
        <v>684.00930000000005</v>
      </c>
      <c r="E2739" s="38">
        <v>684.00930000000005</v>
      </c>
      <c r="F2739" s="38">
        <v>684.00930000000005</v>
      </c>
      <c r="G2739" s="38"/>
      <c r="H2739" s="38"/>
      <c r="I2739" s="38"/>
      <c r="J2739" s="38"/>
      <c r="K2739" s="38"/>
    </row>
    <row r="2740" spans="1:11" x14ac:dyDescent="0.25">
      <c r="A2740" s="39">
        <v>42677</v>
      </c>
      <c r="B2740" s="38">
        <v>0</v>
      </c>
      <c r="C2740" s="38">
        <v>640.31330000000003</v>
      </c>
      <c r="D2740" s="38">
        <v>640.31330000000003</v>
      </c>
      <c r="E2740" s="38">
        <v>640.31330000000003</v>
      </c>
      <c r="F2740" s="38">
        <v>640.31330000000003</v>
      </c>
      <c r="G2740" s="38"/>
      <c r="H2740" s="38"/>
      <c r="I2740" s="38"/>
      <c r="J2740" s="38"/>
      <c r="K2740" s="38"/>
    </row>
    <row r="2741" spans="1:11" x14ac:dyDescent="0.25">
      <c r="A2741" s="39">
        <v>42678</v>
      </c>
      <c r="B2741" s="38">
        <v>0</v>
      </c>
      <c r="C2741" s="38">
        <v>641.38149999999996</v>
      </c>
      <c r="D2741" s="38">
        <v>641.38149999999996</v>
      </c>
      <c r="E2741" s="38">
        <v>641.38149999999996</v>
      </c>
      <c r="F2741" s="38">
        <v>641.38149999999996</v>
      </c>
      <c r="G2741" s="38"/>
      <c r="H2741" s="38"/>
      <c r="I2741" s="38"/>
      <c r="J2741" s="38"/>
      <c r="K2741" s="38"/>
    </row>
    <row r="2742" spans="1:11" x14ac:dyDescent="0.25">
      <c r="A2742" s="39">
        <v>42681</v>
      </c>
      <c r="B2742" s="38">
        <v>0</v>
      </c>
      <c r="C2742" s="38">
        <v>720.96950000000004</v>
      </c>
      <c r="D2742" s="38">
        <v>720.96950000000004</v>
      </c>
      <c r="E2742" s="38">
        <v>720.96950000000004</v>
      </c>
      <c r="F2742" s="38">
        <v>720.96950000000004</v>
      </c>
      <c r="G2742" s="38"/>
      <c r="H2742" s="38"/>
      <c r="I2742" s="38"/>
      <c r="J2742" s="38"/>
      <c r="K2742" s="38"/>
    </row>
    <row r="2743" spans="1:11" x14ac:dyDescent="0.25">
      <c r="A2743" s="39">
        <v>42682</v>
      </c>
      <c r="B2743" s="38">
        <v>0</v>
      </c>
      <c r="C2743" s="38">
        <v>745.45719999999994</v>
      </c>
      <c r="D2743" s="38">
        <v>745.45719999999994</v>
      </c>
      <c r="E2743" s="38">
        <v>745.45719999999994</v>
      </c>
      <c r="F2743" s="38">
        <v>745.45719999999994</v>
      </c>
      <c r="G2743" s="38"/>
      <c r="H2743" s="38"/>
      <c r="I2743" s="38"/>
      <c r="J2743" s="38"/>
      <c r="K2743" s="38"/>
    </row>
    <row r="2744" spans="1:11" x14ac:dyDescent="0.25">
      <c r="A2744" s="39">
        <v>42683</v>
      </c>
      <c r="B2744" s="38">
        <v>0</v>
      </c>
      <c r="C2744" s="38">
        <v>762.21669999999995</v>
      </c>
      <c r="D2744" s="38">
        <v>762.21669999999995</v>
      </c>
      <c r="E2744" s="38">
        <v>762.21669999999995</v>
      </c>
      <c r="F2744" s="38">
        <v>762.21669999999995</v>
      </c>
      <c r="G2744" s="38"/>
      <c r="H2744" s="38"/>
      <c r="I2744" s="38"/>
      <c r="J2744" s="38"/>
      <c r="K2744" s="38"/>
    </row>
    <row r="2745" spans="1:11" x14ac:dyDescent="0.25">
      <c r="A2745" s="39">
        <v>42684</v>
      </c>
      <c r="B2745" s="38">
        <v>0</v>
      </c>
      <c r="C2745" s="38">
        <v>745.73220000000003</v>
      </c>
      <c r="D2745" s="38">
        <v>745.73220000000003</v>
      </c>
      <c r="E2745" s="38">
        <v>745.73220000000003</v>
      </c>
      <c r="F2745" s="38">
        <v>745.73220000000003</v>
      </c>
      <c r="G2745" s="38"/>
      <c r="H2745" s="38"/>
      <c r="I2745" s="38"/>
      <c r="J2745" s="38"/>
      <c r="K2745" s="38"/>
    </row>
    <row r="2746" spans="1:11" x14ac:dyDescent="0.25">
      <c r="A2746" s="39">
        <v>42685</v>
      </c>
      <c r="B2746" s="38">
        <v>0</v>
      </c>
      <c r="C2746" s="38">
        <v>761.68359999999996</v>
      </c>
      <c r="D2746" s="38">
        <v>761.68359999999996</v>
      </c>
      <c r="E2746" s="38">
        <v>761.68359999999996</v>
      </c>
      <c r="F2746" s="38">
        <v>761.68359999999996</v>
      </c>
      <c r="G2746" s="38"/>
      <c r="H2746" s="38"/>
      <c r="I2746" s="38"/>
      <c r="J2746" s="38"/>
      <c r="K2746" s="38"/>
    </row>
    <row r="2747" spans="1:11" x14ac:dyDescent="0.25">
      <c r="A2747" s="39">
        <v>42688</v>
      </c>
      <c r="B2747" s="38">
        <v>0</v>
      </c>
      <c r="C2747" s="38">
        <v>762.01689999999996</v>
      </c>
      <c r="D2747" s="38">
        <v>762.01689999999996</v>
      </c>
      <c r="E2747" s="38">
        <v>762.01689999999996</v>
      </c>
      <c r="F2747" s="38">
        <v>762.01689999999996</v>
      </c>
      <c r="G2747" s="38"/>
      <c r="H2747" s="38"/>
      <c r="I2747" s="38"/>
      <c r="J2747" s="38"/>
      <c r="K2747" s="38"/>
    </row>
    <row r="2748" spans="1:11" x14ac:dyDescent="0.25">
      <c r="A2748" s="39">
        <v>42689</v>
      </c>
      <c r="B2748" s="38">
        <v>0</v>
      </c>
      <c r="C2748" s="38">
        <v>794.37760000000003</v>
      </c>
      <c r="D2748" s="38">
        <v>794.37760000000003</v>
      </c>
      <c r="E2748" s="38">
        <v>794.37760000000003</v>
      </c>
      <c r="F2748" s="38">
        <v>794.37760000000003</v>
      </c>
      <c r="G2748" s="38"/>
      <c r="H2748" s="38"/>
      <c r="I2748" s="38"/>
      <c r="J2748" s="38"/>
      <c r="K2748" s="38"/>
    </row>
    <row r="2749" spans="1:11" x14ac:dyDescent="0.25">
      <c r="A2749" s="39">
        <v>42690</v>
      </c>
      <c r="B2749" s="38">
        <v>0</v>
      </c>
      <c r="C2749" s="38">
        <v>793.35130000000004</v>
      </c>
      <c r="D2749" s="38">
        <v>793.35130000000004</v>
      </c>
      <c r="E2749" s="38">
        <v>793.35130000000004</v>
      </c>
      <c r="F2749" s="38">
        <v>793.35130000000004</v>
      </c>
      <c r="G2749" s="38"/>
      <c r="H2749" s="38"/>
      <c r="I2749" s="38"/>
      <c r="J2749" s="38"/>
      <c r="K2749" s="38"/>
    </row>
    <row r="2750" spans="1:11" x14ac:dyDescent="0.25">
      <c r="A2750" s="39">
        <v>42691</v>
      </c>
      <c r="B2750" s="38">
        <v>0</v>
      </c>
      <c r="C2750" s="38">
        <v>812.95830000000001</v>
      </c>
      <c r="D2750" s="38">
        <v>812.95830000000001</v>
      </c>
      <c r="E2750" s="38">
        <v>812.95830000000001</v>
      </c>
      <c r="F2750" s="38">
        <v>812.95830000000001</v>
      </c>
      <c r="G2750" s="38"/>
      <c r="H2750" s="38"/>
      <c r="I2750" s="38"/>
      <c r="J2750" s="38"/>
      <c r="K2750" s="38"/>
    </row>
    <row r="2751" spans="1:11" x14ac:dyDescent="0.25">
      <c r="A2751" s="39">
        <v>42692</v>
      </c>
      <c r="B2751" s="38">
        <v>0</v>
      </c>
      <c r="C2751" s="38">
        <v>817.53589999999997</v>
      </c>
      <c r="D2751" s="38">
        <v>817.53589999999997</v>
      </c>
      <c r="E2751" s="38">
        <v>817.53589999999997</v>
      </c>
      <c r="F2751" s="38">
        <v>817.53589999999997</v>
      </c>
      <c r="G2751" s="38"/>
      <c r="H2751" s="38"/>
      <c r="I2751" s="38"/>
      <c r="J2751" s="38"/>
      <c r="K2751" s="38"/>
    </row>
    <row r="2752" spans="1:11" x14ac:dyDescent="0.25">
      <c r="A2752" s="39">
        <v>42695</v>
      </c>
      <c r="B2752" s="38">
        <v>0</v>
      </c>
      <c r="C2752" s="38">
        <v>855.38919999999996</v>
      </c>
      <c r="D2752" s="38">
        <v>855.38919999999996</v>
      </c>
      <c r="E2752" s="38">
        <v>855.38919999999996</v>
      </c>
      <c r="F2752" s="38">
        <v>855.38919999999996</v>
      </c>
      <c r="G2752" s="38"/>
      <c r="H2752" s="38"/>
      <c r="I2752" s="38"/>
      <c r="J2752" s="38"/>
      <c r="K2752" s="38"/>
    </row>
    <row r="2753" spans="1:11" x14ac:dyDescent="0.25">
      <c r="A2753" s="39">
        <v>42696</v>
      </c>
      <c r="B2753" s="38">
        <v>0</v>
      </c>
      <c r="C2753" s="38">
        <v>853.14300000000003</v>
      </c>
      <c r="D2753" s="38">
        <v>853.14300000000003</v>
      </c>
      <c r="E2753" s="38">
        <v>853.14300000000003</v>
      </c>
      <c r="F2753" s="38">
        <v>853.14300000000003</v>
      </c>
      <c r="G2753" s="38"/>
      <c r="H2753" s="38"/>
      <c r="I2753" s="38"/>
      <c r="J2753" s="38"/>
      <c r="K2753" s="38"/>
    </row>
    <row r="2754" spans="1:11" x14ac:dyDescent="0.25">
      <c r="A2754" s="39">
        <v>42697</v>
      </c>
      <c r="B2754" s="38">
        <v>0</v>
      </c>
      <c r="C2754" s="38">
        <v>851.1377</v>
      </c>
      <c r="D2754" s="38">
        <v>851.1377</v>
      </c>
      <c r="E2754" s="38">
        <v>851.1377</v>
      </c>
      <c r="F2754" s="38">
        <v>851.1377</v>
      </c>
      <c r="G2754" s="38"/>
      <c r="H2754" s="38"/>
      <c r="I2754" s="38"/>
      <c r="J2754" s="38"/>
      <c r="K2754" s="38"/>
    </row>
    <row r="2755" spans="1:11" x14ac:dyDescent="0.25">
      <c r="A2755" s="39">
        <v>42699</v>
      </c>
      <c r="B2755" s="38">
        <v>0</v>
      </c>
      <c r="C2755" s="38">
        <v>857.02149999999995</v>
      </c>
      <c r="D2755" s="38">
        <v>857.02149999999995</v>
      </c>
      <c r="E2755" s="38">
        <v>857.02149999999995</v>
      </c>
      <c r="F2755" s="38">
        <v>857.02149999999995</v>
      </c>
      <c r="G2755" s="38"/>
      <c r="H2755" s="38"/>
      <c r="I2755" s="38"/>
      <c r="J2755" s="38"/>
      <c r="K2755" s="38"/>
    </row>
    <row r="2756" spans="1:11" x14ac:dyDescent="0.25">
      <c r="A2756" s="39">
        <v>42702</v>
      </c>
      <c r="B2756" s="38">
        <v>0</v>
      </c>
      <c r="C2756" s="38">
        <v>843.89970000000005</v>
      </c>
      <c r="D2756" s="38">
        <v>843.89970000000005</v>
      </c>
      <c r="E2756" s="38">
        <v>843.89970000000005</v>
      </c>
      <c r="F2756" s="38">
        <v>843.89970000000005</v>
      </c>
      <c r="G2756" s="38"/>
      <c r="H2756" s="38"/>
      <c r="I2756" s="38"/>
      <c r="J2756" s="38"/>
      <c r="K2756" s="38"/>
    </row>
    <row r="2757" spans="1:11" x14ac:dyDescent="0.25">
      <c r="A2757" s="39">
        <v>42703</v>
      </c>
      <c r="B2757" s="38">
        <v>0</v>
      </c>
      <c r="C2757" s="38">
        <v>853.02390000000003</v>
      </c>
      <c r="D2757" s="38">
        <v>853.02390000000003</v>
      </c>
      <c r="E2757" s="38">
        <v>853.02390000000003</v>
      </c>
      <c r="F2757" s="38">
        <v>853.02390000000003</v>
      </c>
      <c r="G2757" s="38"/>
      <c r="H2757" s="38"/>
      <c r="I2757" s="38"/>
      <c r="J2757" s="38"/>
      <c r="K2757" s="38"/>
    </row>
    <row r="2758" spans="1:11" x14ac:dyDescent="0.25">
      <c r="A2758" s="39">
        <v>42704</v>
      </c>
      <c r="B2758" s="38">
        <v>0</v>
      </c>
      <c r="C2758" s="38">
        <v>856.28890000000001</v>
      </c>
      <c r="D2758" s="38">
        <v>856.28890000000001</v>
      </c>
      <c r="E2758" s="38">
        <v>856.28890000000001</v>
      </c>
      <c r="F2758" s="38">
        <v>856.28890000000001</v>
      </c>
      <c r="G2758" s="38"/>
      <c r="H2758" s="38"/>
      <c r="I2758" s="38"/>
      <c r="J2758" s="38"/>
      <c r="K2758" s="38"/>
    </row>
    <row r="2759" spans="1:11" x14ac:dyDescent="0.25">
      <c r="A2759" s="39">
        <v>42705</v>
      </c>
      <c r="B2759" s="38">
        <v>0</v>
      </c>
      <c r="C2759" s="38">
        <v>813.50289999999995</v>
      </c>
      <c r="D2759" s="38">
        <v>813.50289999999995</v>
      </c>
      <c r="E2759" s="38">
        <v>813.50289999999995</v>
      </c>
      <c r="F2759" s="38">
        <v>813.50289999999995</v>
      </c>
      <c r="G2759" s="38"/>
      <c r="H2759" s="38"/>
      <c r="I2759" s="38"/>
      <c r="J2759" s="38"/>
      <c r="K2759" s="38"/>
    </row>
    <row r="2760" spans="1:11" x14ac:dyDescent="0.25">
      <c r="A2760" s="39">
        <v>42706</v>
      </c>
      <c r="B2760" s="38">
        <v>0</v>
      </c>
      <c r="C2760" s="38">
        <v>818.56730000000005</v>
      </c>
      <c r="D2760" s="38">
        <v>818.56730000000005</v>
      </c>
      <c r="E2760" s="38">
        <v>818.56730000000005</v>
      </c>
      <c r="F2760" s="38">
        <v>818.56730000000005</v>
      </c>
      <c r="G2760" s="38"/>
      <c r="H2760" s="38"/>
      <c r="I2760" s="38"/>
      <c r="J2760" s="38"/>
      <c r="K2760" s="38"/>
    </row>
    <row r="2761" spans="1:11" x14ac:dyDescent="0.25">
      <c r="A2761" s="39">
        <v>42709</v>
      </c>
      <c r="B2761" s="38">
        <v>0</v>
      </c>
      <c r="C2761" s="38">
        <v>872.07010000000002</v>
      </c>
      <c r="D2761" s="38">
        <v>872.07010000000002</v>
      </c>
      <c r="E2761" s="38">
        <v>872.07010000000002</v>
      </c>
      <c r="F2761" s="38">
        <v>872.07010000000002</v>
      </c>
      <c r="G2761" s="38"/>
      <c r="H2761" s="38"/>
      <c r="I2761" s="38"/>
      <c r="J2761" s="38"/>
      <c r="K2761" s="38"/>
    </row>
    <row r="2762" spans="1:11" x14ac:dyDescent="0.25">
      <c r="A2762" s="39">
        <v>42710</v>
      </c>
      <c r="B2762" s="38">
        <v>0</v>
      </c>
      <c r="C2762" s="38">
        <v>900.93899999999996</v>
      </c>
      <c r="D2762" s="38">
        <v>900.93899999999996</v>
      </c>
      <c r="E2762" s="38">
        <v>900.93899999999996</v>
      </c>
      <c r="F2762" s="38">
        <v>900.93899999999996</v>
      </c>
      <c r="G2762" s="38"/>
      <c r="H2762" s="38"/>
      <c r="I2762" s="38"/>
      <c r="J2762" s="38"/>
      <c r="K2762" s="38"/>
    </row>
    <row r="2763" spans="1:11" x14ac:dyDescent="0.25">
      <c r="A2763" s="39">
        <v>42711</v>
      </c>
      <c r="B2763" s="38">
        <v>0</v>
      </c>
      <c r="C2763" s="38">
        <v>899.07360000000006</v>
      </c>
      <c r="D2763" s="38">
        <v>899.07360000000006</v>
      </c>
      <c r="E2763" s="38">
        <v>899.07360000000006</v>
      </c>
      <c r="F2763" s="38">
        <v>899.07360000000006</v>
      </c>
      <c r="G2763" s="38"/>
      <c r="H2763" s="38"/>
      <c r="I2763" s="38"/>
      <c r="J2763" s="38"/>
      <c r="K2763" s="38"/>
    </row>
    <row r="2764" spans="1:11" x14ac:dyDescent="0.25">
      <c r="A2764" s="39">
        <v>42712</v>
      </c>
      <c r="B2764" s="38">
        <v>0</v>
      </c>
      <c r="C2764" s="38">
        <v>899.07360000000006</v>
      </c>
      <c r="D2764" s="38">
        <v>899.07360000000006</v>
      </c>
      <c r="E2764" s="38">
        <v>899.07360000000006</v>
      </c>
      <c r="F2764" s="38">
        <v>899.07360000000006</v>
      </c>
      <c r="G2764" s="38"/>
      <c r="H2764" s="38"/>
      <c r="I2764" s="38"/>
      <c r="J2764" s="38"/>
      <c r="K2764" s="38"/>
    </row>
    <row r="2765" spans="1:11" x14ac:dyDescent="0.25">
      <c r="A2765" s="39">
        <v>42713</v>
      </c>
      <c r="B2765" s="38">
        <v>0</v>
      </c>
      <c r="C2765" s="38">
        <v>903.35580000000004</v>
      </c>
      <c r="D2765" s="38">
        <v>903.35580000000004</v>
      </c>
      <c r="E2765" s="38">
        <v>903.35580000000004</v>
      </c>
      <c r="F2765" s="38">
        <v>903.35580000000004</v>
      </c>
      <c r="G2765" s="38"/>
      <c r="H2765" s="38"/>
      <c r="I2765" s="38"/>
      <c r="J2765" s="38"/>
      <c r="K2765" s="38"/>
    </row>
    <row r="2766" spans="1:11" x14ac:dyDescent="0.25">
      <c r="A2766" s="39">
        <v>42716</v>
      </c>
      <c r="B2766" s="38">
        <v>0</v>
      </c>
      <c r="C2766" s="38">
        <v>901.23310000000004</v>
      </c>
      <c r="D2766" s="38">
        <v>901.23310000000004</v>
      </c>
      <c r="E2766" s="38">
        <v>901.23310000000004</v>
      </c>
      <c r="F2766" s="38">
        <v>901.23310000000004</v>
      </c>
      <c r="G2766" s="38"/>
      <c r="H2766" s="38"/>
      <c r="I2766" s="38"/>
      <c r="J2766" s="38"/>
      <c r="K2766" s="38"/>
    </row>
    <row r="2767" spans="1:11" x14ac:dyDescent="0.25">
      <c r="A2767" s="39">
        <v>42717</v>
      </c>
      <c r="B2767" s="38">
        <v>0</v>
      </c>
      <c r="C2767" s="38">
        <v>894.2491</v>
      </c>
      <c r="D2767" s="38">
        <v>894.2491</v>
      </c>
      <c r="E2767" s="38">
        <v>894.2491</v>
      </c>
      <c r="F2767" s="38">
        <v>894.2491</v>
      </c>
      <c r="G2767" s="38"/>
      <c r="H2767" s="38"/>
      <c r="I2767" s="38"/>
      <c r="J2767" s="38"/>
      <c r="K2767" s="38"/>
    </row>
    <row r="2768" spans="1:11" x14ac:dyDescent="0.25">
      <c r="A2768" s="39">
        <v>42718</v>
      </c>
      <c r="B2768" s="38">
        <v>0</v>
      </c>
      <c r="C2768" s="38">
        <v>898.08810000000005</v>
      </c>
      <c r="D2768" s="38">
        <v>898.08810000000005</v>
      </c>
      <c r="E2768" s="38">
        <v>898.08810000000005</v>
      </c>
      <c r="F2768" s="38">
        <v>898.08810000000005</v>
      </c>
      <c r="G2768" s="38"/>
      <c r="H2768" s="38"/>
      <c r="I2768" s="38"/>
      <c r="J2768" s="38"/>
      <c r="K2768" s="38"/>
    </row>
    <row r="2769" spans="1:11" x14ac:dyDescent="0.25">
      <c r="A2769" s="39">
        <v>42719</v>
      </c>
      <c r="B2769" s="38">
        <v>0</v>
      </c>
      <c r="C2769" s="38">
        <v>908.72159999999997</v>
      </c>
      <c r="D2769" s="38">
        <v>908.72159999999997</v>
      </c>
      <c r="E2769" s="38">
        <v>908.72159999999997</v>
      </c>
      <c r="F2769" s="38">
        <v>908.72159999999997</v>
      </c>
      <c r="G2769" s="38"/>
      <c r="H2769" s="38"/>
      <c r="I2769" s="38"/>
      <c r="J2769" s="38"/>
      <c r="K2769" s="38"/>
    </row>
    <row r="2770" spans="1:11" x14ac:dyDescent="0.25">
      <c r="A2770" s="39">
        <v>42720</v>
      </c>
      <c r="B2770" s="38">
        <v>0</v>
      </c>
      <c r="C2770" s="38">
        <v>920.71249999999998</v>
      </c>
      <c r="D2770" s="38">
        <v>920.71249999999998</v>
      </c>
      <c r="E2770" s="38">
        <v>920.71249999999998</v>
      </c>
      <c r="F2770" s="38">
        <v>920.71249999999998</v>
      </c>
      <c r="G2770" s="38"/>
      <c r="H2770" s="38"/>
      <c r="I2770" s="38"/>
      <c r="J2770" s="38"/>
      <c r="K2770" s="38"/>
    </row>
    <row r="2771" spans="1:11" x14ac:dyDescent="0.25">
      <c r="A2771" s="39">
        <v>42723</v>
      </c>
      <c r="B2771" s="38">
        <v>0</v>
      </c>
      <c r="C2771" s="38">
        <v>950.71100000000001</v>
      </c>
      <c r="D2771" s="38">
        <v>950.71100000000001</v>
      </c>
      <c r="E2771" s="38">
        <v>950.71100000000001</v>
      </c>
      <c r="F2771" s="38">
        <v>950.71100000000001</v>
      </c>
      <c r="G2771" s="38"/>
      <c r="H2771" s="38"/>
      <c r="I2771" s="38"/>
      <c r="J2771" s="38"/>
      <c r="K2771" s="38"/>
    </row>
    <row r="2772" spans="1:11" x14ac:dyDescent="0.25">
      <c r="A2772" s="39">
        <v>42724</v>
      </c>
      <c r="B2772" s="38">
        <v>0</v>
      </c>
      <c r="C2772" s="38">
        <v>970.00040000000001</v>
      </c>
      <c r="D2772" s="38">
        <v>970.00040000000001</v>
      </c>
      <c r="E2772" s="38">
        <v>970.00040000000001</v>
      </c>
      <c r="F2772" s="38">
        <v>970.00040000000001</v>
      </c>
      <c r="G2772" s="38"/>
      <c r="H2772" s="38"/>
      <c r="I2772" s="38"/>
      <c r="J2772" s="38"/>
      <c r="K2772" s="38"/>
    </row>
    <row r="2773" spans="1:11" x14ac:dyDescent="0.25">
      <c r="A2773" s="39">
        <v>42725</v>
      </c>
      <c r="B2773" s="38">
        <v>0</v>
      </c>
      <c r="C2773" s="38">
        <v>983.56690000000003</v>
      </c>
      <c r="D2773" s="38">
        <v>983.56690000000003</v>
      </c>
      <c r="E2773" s="38">
        <v>983.56690000000003</v>
      </c>
      <c r="F2773" s="38">
        <v>983.56690000000003</v>
      </c>
      <c r="G2773" s="38"/>
      <c r="H2773" s="38"/>
      <c r="I2773" s="38"/>
      <c r="J2773" s="38"/>
      <c r="K2773" s="38"/>
    </row>
    <row r="2774" spans="1:11" x14ac:dyDescent="0.25">
      <c r="A2774" s="39">
        <v>42726</v>
      </c>
      <c r="B2774" s="38">
        <v>0</v>
      </c>
      <c r="C2774" s="38">
        <v>965.22130000000004</v>
      </c>
      <c r="D2774" s="38">
        <v>965.22130000000004</v>
      </c>
      <c r="E2774" s="38">
        <v>965.22130000000004</v>
      </c>
      <c r="F2774" s="38">
        <v>965.22130000000004</v>
      </c>
      <c r="G2774" s="38"/>
      <c r="H2774" s="38"/>
      <c r="I2774" s="38"/>
      <c r="J2774" s="38"/>
      <c r="K2774" s="38"/>
    </row>
    <row r="2775" spans="1:11" x14ac:dyDescent="0.25">
      <c r="A2775" s="39">
        <v>42727</v>
      </c>
      <c r="B2775" s="38">
        <v>0</v>
      </c>
      <c r="C2775" s="38">
        <v>972.8682</v>
      </c>
      <c r="D2775" s="38">
        <v>972.8682</v>
      </c>
      <c r="E2775" s="38">
        <v>972.8682</v>
      </c>
      <c r="F2775" s="38">
        <v>972.8682</v>
      </c>
      <c r="G2775" s="38"/>
      <c r="H2775" s="38"/>
      <c r="I2775" s="38"/>
      <c r="J2775" s="38"/>
      <c r="K2775" s="38"/>
    </row>
    <row r="2776" spans="1:11" x14ac:dyDescent="0.25">
      <c r="A2776" s="39">
        <v>42731</v>
      </c>
      <c r="B2776" s="38">
        <v>0</v>
      </c>
      <c r="C2776" s="38">
        <v>987.86749999999995</v>
      </c>
      <c r="D2776" s="38">
        <v>987.86749999999995</v>
      </c>
      <c r="E2776" s="38">
        <v>987.86749999999995</v>
      </c>
      <c r="F2776" s="38">
        <v>987.86749999999995</v>
      </c>
      <c r="G2776" s="38"/>
      <c r="H2776" s="38"/>
      <c r="I2776" s="38"/>
      <c r="J2776" s="38"/>
      <c r="K2776" s="38"/>
    </row>
    <row r="2777" spans="1:11" x14ac:dyDescent="0.25">
      <c r="A2777" s="39">
        <v>42732</v>
      </c>
      <c r="B2777" s="38">
        <v>0</v>
      </c>
      <c r="C2777" s="38">
        <v>952.92049999999995</v>
      </c>
      <c r="D2777" s="38">
        <v>952.92049999999995</v>
      </c>
      <c r="E2777" s="38">
        <v>952.92049999999995</v>
      </c>
      <c r="F2777" s="38">
        <v>952.92049999999995</v>
      </c>
      <c r="G2777" s="38"/>
      <c r="H2777" s="38"/>
      <c r="I2777" s="38"/>
      <c r="J2777" s="38"/>
      <c r="K2777" s="38"/>
    </row>
    <row r="2778" spans="1:11" x14ac:dyDescent="0.25">
      <c r="A2778" s="39">
        <v>42733</v>
      </c>
      <c r="B2778" s="38">
        <v>0</v>
      </c>
      <c r="C2778" s="38">
        <v>938.553</v>
      </c>
      <c r="D2778" s="38">
        <v>938.553</v>
      </c>
      <c r="E2778" s="38">
        <v>938.553</v>
      </c>
      <c r="F2778" s="38">
        <v>938.553</v>
      </c>
      <c r="G2778" s="38"/>
      <c r="H2778" s="38"/>
      <c r="I2778" s="38"/>
      <c r="J2778" s="38"/>
      <c r="K2778" s="38"/>
    </row>
    <row r="2779" spans="1:11" x14ac:dyDescent="0.25">
      <c r="A2779" s="39">
        <v>42734</v>
      </c>
      <c r="B2779" s="38">
        <v>0</v>
      </c>
      <c r="C2779" s="38">
        <v>913.13810000000001</v>
      </c>
      <c r="D2779" s="38">
        <v>913.13810000000001</v>
      </c>
      <c r="E2779" s="38">
        <v>913.13810000000001</v>
      </c>
      <c r="F2779" s="38">
        <v>913.13810000000001</v>
      </c>
      <c r="G2779" s="38"/>
      <c r="H2779" s="38"/>
      <c r="I2779" s="38"/>
      <c r="J2779" s="38"/>
      <c r="K2779" s="38"/>
    </row>
    <row r="2780" spans="1:11" x14ac:dyDescent="0.25">
      <c r="A2780" s="39">
        <v>42738</v>
      </c>
      <c r="B2780" s="38">
        <v>0</v>
      </c>
      <c r="C2780" s="38">
        <v>982.59939999999995</v>
      </c>
      <c r="D2780" s="38">
        <v>982.59939999999995</v>
      </c>
      <c r="E2780" s="38">
        <v>982.59939999999995</v>
      </c>
      <c r="F2780" s="38">
        <v>982.59939999999995</v>
      </c>
      <c r="G2780" s="38"/>
      <c r="H2780" s="38"/>
      <c r="I2780" s="38"/>
      <c r="J2780" s="38"/>
      <c r="K2780" s="38"/>
    </row>
    <row r="2781" spans="1:11" x14ac:dyDescent="0.25">
      <c r="A2781" s="39">
        <v>42739</v>
      </c>
      <c r="B2781" s="38">
        <v>0</v>
      </c>
      <c r="C2781" s="38">
        <v>1034.3420000000001</v>
      </c>
      <c r="D2781" s="38">
        <v>1034.3420000000001</v>
      </c>
      <c r="E2781" s="38">
        <v>1034.3420000000001</v>
      </c>
      <c r="F2781" s="38">
        <v>1034.3420000000001</v>
      </c>
      <c r="G2781" s="38"/>
      <c r="H2781" s="38"/>
      <c r="I2781" s="38"/>
      <c r="J2781" s="38"/>
      <c r="K2781" s="38"/>
    </row>
    <row r="2782" spans="1:11" x14ac:dyDescent="0.25">
      <c r="A2782" s="39">
        <v>42740</v>
      </c>
      <c r="B2782" s="38">
        <v>0</v>
      </c>
      <c r="C2782" s="38">
        <v>1034.6880000000001</v>
      </c>
      <c r="D2782" s="38">
        <v>1034.6880000000001</v>
      </c>
      <c r="E2782" s="38">
        <v>1034.6880000000001</v>
      </c>
      <c r="F2782" s="38">
        <v>1034.6880000000001</v>
      </c>
      <c r="G2782" s="38"/>
      <c r="H2782" s="38"/>
      <c r="I2782" s="38"/>
      <c r="J2782" s="38"/>
      <c r="K2782" s="38"/>
    </row>
    <row r="2783" spans="1:11" x14ac:dyDescent="0.25">
      <c r="A2783" s="39">
        <v>42741</v>
      </c>
      <c r="B2783" s="38">
        <v>0</v>
      </c>
      <c r="C2783" s="38">
        <v>1052.3530000000001</v>
      </c>
      <c r="D2783" s="38">
        <v>1052.3530000000001</v>
      </c>
      <c r="E2783" s="38">
        <v>1052.3530000000001</v>
      </c>
      <c r="F2783" s="38">
        <v>1052.3530000000001</v>
      </c>
      <c r="G2783" s="38"/>
      <c r="H2783" s="38"/>
      <c r="I2783" s="38"/>
      <c r="J2783" s="38"/>
      <c r="K2783" s="38"/>
    </row>
    <row r="2784" spans="1:11" x14ac:dyDescent="0.25">
      <c r="A2784" s="39">
        <v>42744</v>
      </c>
      <c r="B2784" s="38">
        <v>0</v>
      </c>
      <c r="C2784" s="38">
        <v>1053.809</v>
      </c>
      <c r="D2784" s="38">
        <v>1053.809</v>
      </c>
      <c r="E2784" s="38">
        <v>1053.809</v>
      </c>
      <c r="F2784" s="38">
        <v>1053.809</v>
      </c>
      <c r="G2784" s="38"/>
      <c r="H2784" s="38"/>
      <c r="I2784" s="38"/>
      <c r="J2784" s="38"/>
      <c r="K2784" s="38"/>
    </row>
    <row r="2785" spans="1:11" x14ac:dyDescent="0.25">
      <c r="A2785" s="39">
        <v>42745</v>
      </c>
      <c r="B2785" s="38">
        <v>0</v>
      </c>
      <c r="C2785" s="38">
        <v>1061.242</v>
      </c>
      <c r="D2785" s="38">
        <v>1061.242</v>
      </c>
      <c r="E2785" s="38">
        <v>1061.242</v>
      </c>
      <c r="F2785" s="38">
        <v>1061.242</v>
      </c>
      <c r="G2785" s="38"/>
      <c r="H2785" s="38"/>
      <c r="I2785" s="38"/>
      <c r="J2785" s="38"/>
      <c r="K2785" s="38"/>
    </row>
    <row r="2786" spans="1:11" x14ac:dyDescent="0.25">
      <c r="A2786" s="39">
        <v>42746</v>
      </c>
      <c r="B2786" s="38">
        <v>0</v>
      </c>
      <c r="C2786" s="38">
        <v>1081.191</v>
      </c>
      <c r="D2786" s="38">
        <v>1081.191</v>
      </c>
      <c r="E2786" s="38">
        <v>1081.191</v>
      </c>
      <c r="F2786" s="38">
        <v>1081.191</v>
      </c>
      <c r="G2786" s="38"/>
      <c r="H2786" s="38"/>
      <c r="I2786" s="38"/>
      <c r="J2786" s="38"/>
      <c r="K2786" s="38"/>
    </row>
    <row r="2787" spans="1:11" x14ac:dyDescent="0.25">
      <c r="A2787" s="39">
        <v>42747</v>
      </c>
      <c r="B2787" s="38">
        <v>0</v>
      </c>
      <c r="C2787" s="38">
        <v>1082.5630000000001</v>
      </c>
      <c r="D2787" s="38">
        <v>1082.5630000000001</v>
      </c>
      <c r="E2787" s="38">
        <v>1082.5630000000001</v>
      </c>
      <c r="F2787" s="38">
        <v>1082.5630000000001</v>
      </c>
      <c r="G2787" s="38"/>
      <c r="H2787" s="38"/>
      <c r="I2787" s="38"/>
      <c r="J2787" s="38"/>
      <c r="K2787" s="38"/>
    </row>
    <row r="2788" spans="1:11" x14ac:dyDescent="0.25">
      <c r="A2788" s="39">
        <v>42748</v>
      </c>
      <c r="B2788" s="38">
        <v>0</v>
      </c>
      <c r="C2788" s="38">
        <v>1078.1510000000001</v>
      </c>
      <c r="D2788" s="38">
        <v>1078.1510000000001</v>
      </c>
      <c r="E2788" s="38">
        <v>1078.1510000000001</v>
      </c>
      <c r="F2788" s="38">
        <v>1078.1510000000001</v>
      </c>
      <c r="G2788" s="38"/>
      <c r="H2788" s="38"/>
      <c r="I2788" s="38"/>
      <c r="J2788" s="38"/>
      <c r="K2788" s="38"/>
    </row>
    <row r="2789" spans="1:11" x14ac:dyDescent="0.25">
      <c r="A2789" s="39">
        <v>42752</v>
      </c>
      <c r="B2789" s="38">
        <v>0</v>
      </c>
      <c r="C2789" s="38">
        <v>1082.0419999999999</v>
      </c>
      <c r="D2789" s="38">
        <v>1082.0419999999999</v>
      </c>
      <c r="E2789" s="38">
        <v>1082.0419999999999</v>
      </c>
      <c r="F2789" s="38">
        <v>1082.0419999999999</v>
      </c>
      <c r="G2789" s="38"/>
      <c r="H2789" s="38"/>
      <c r="I2789" s="38"/>
      <c r="J2789" s="38"/>
      <c r="K2789" s="38"/>
    </row>
    <row r="2790" spans="1:11" x14ac:dyDescent="0.25">
      <c r="A2790" s="39">
        <v>42753</v>
      </c>
      <c r="B2790" s="38">
        <v>0</v>
      </c>
      <c r="C2790" s="38">
        <v>1090.3889999999999</v>
      </c>
      <c r="D2790" s="38">
        <v>1090.3889999999999</v>
      </c>
      <c r="E2790" s="38">
        <v>1090.3889999999999</v>
      </c>
      <c r="F2790" s="38">
        <v>1090.3889999999999</v>
      </c>
      <c r="G2790" s="38"/>
      <c r="H2790" s="38"/>
      <c r="I2790" s="38"/>
      <c r="J2790" s="38"/>
      <c r="K2790" s="38"/>
    </row>
    <row r="2791" spans="1:11" x14ac:dyDescent="0.25">
      <c r="A2791" s="39">
        <v>42754</v>
      </c>
      <c r="B2791" s="38">
        <v>0</v>
      </c>
      <c r="C2791" s="38">
        <v>1074.8230000000001</v>
      </c>
      <c r="D2791" s="38">
        <v>1074.8230000000001</v>
      </c>
      <c r="E2791" s="38">
        <v>1074.8230000000001</v>
      </c>
      <c r="F2791" s="38">
        <v>1074.8230000000001</v>
      </c>
      <c r="G2791" s="38"/>
      <c r="H2791" s="38"/>
      <c r="I2791" s="38"/>
      <c r="J2791" s="38"/>
      <c r="K2791" s="38"/>
    </row>
    <row r="2792" spans="1:11" x14ac:dyDescent="0.25">
      <c r="A2792" s="39">
        <v>42755</v>
      </c>
      <c r="B2792" s="38">
        <v>0</v>
      </c>
      <c r="C2792" s="38">
        <v>1114.1479999999999</v>
      </c>
      <c r="D2792" s="38">
        <v>1114.1479999999999</v>
      </c>
      <c r="E2792" s="38">
        <v>1114.1479999999999</v>
      </c>
      <c r="F2792" s="38">
        <v>1114.1479999999999</v>
      </c>
      <c r="G2792" s="38"/>
      <c r="H2792" s="38"/>
      <c r="I2792" s="38"/>
      <c r="J2792" s="38"/>
      <c r="K2792" s="38"/>
    </row>
    <row r="2793" spans="1:11" x14ac:dyDescent="0.25">
      <c r="A2793" s="39">
        <v>42758</v>
      </c>
      <c r="B2793" s="38">
        <v>0</v>
      </c>
      <c r="C2793" s="38">
        <v>1123.9190000000001</v>
      </c>
      <c r="D2793" s="38">
        <v>1123.9190000000001</v>
      </c>
      <c r="E2793" s="38">
        <v>1123.9190000000001</v>
      </c>
      <c r="F2793" s="38">
        <v>1123.9190000000001</v>
      </c>
      <c r="G2793" s="38"/>
      <c r="H2793" s="38"/>
      <c r="I2793" s="38"/>
      <c r="J2793" s="38"/>
      <c r="K2793" s="38"/>
    </row>
    <row r="2794" spans="1:11" x14ac:dyDescent="0.25">
      <c r="A2794" s="39">
        <v>42759</v>
      </c>
      <c r="B2794" s="38">
        <v>0</v>
      </c>
      <c r="C2794" s="38">
        <v>1181.5319999999999</v>
      </c>
      <c r="D2794" s="38">
        <v>1181.5319999999999</v>
      </c>
      <c r="E2794" s="38">
        <v>1181.5319999999999</v>
      </c>
      <c r="F2794" s="38">
        <v>1181.5319999999999</v>
      </c>
      <c r="G2794" s="38"/>
      <c r="H2794" s="38"/>
      <c r="I2794" s="38"/>
      <c r="J2794" s="38"/>
      <c r="K2794" s="38"/>
    </row>
    <row r="2795" spans="1:11" x14ac:dyDescent="0.25">
      <c r="A2795" s="39">
        <v>42760</v>
      </c>
      <c r="B2795" s="38">
        <v>0</v>
      </c>
      <c r="C2795" s="38">
        <v>1206.3689999999999</v>
      </c>
      <c r="D2795" s="38">
        <v>1206.3689999999999</v>
      </c>
      <c r="E2795" s="38">
        <v>1206.3689999999999</v>
      </c>
      <c r="F2795" s="38">
        <v>1206.3689999999999</v>
      </c>
      <c r="G2795" s="38"/>
      <c r="H2795" s="38"/>
      <c r="I2795" s="38"/>
      <c r="J2795" s="38"/>
      <c r="K2795" s="38"/>
    </row>
    <row r="2796" spans="1:11" x14ac:dyDescent="0.25">
      <c r="A2796" s="39">
        <v>42761</v>
      </c>
      <c r="B2796" s="38">
        <v>0</v>
      </c>
      <c r="C2796" s="38">
        <v>1200.204</v>
      </c>
      <c r="D2796" s="38">
        <v>1200.204</v>
      </c>
      <c r="E2796" s="38">
        <v>1200.204</v>
      </c>
      <c r="F2796" s="38">
        <v>1200.204</v>
      </c>
      <c r="G2796" s="38"/>
      <c r="H2796" s="38"/>
      <c r="I2796" s="38"/>
      <c r="J2796" s="38"/>
      <c r="K2796" s="38"/>
    </row>
    <row r="2797" spans="1:11" x14ac:dyDescent="0.25">
      <c r="A2797" s="39">
        <v>42762</v>
      </c>
      <c r="B2797" s="38">
        <v>0</v>
      </c>
      <c r="C2797" s="38">
        <v>1212.3869999999999</v>
      </c>
      <c r="D2797" s="38">
        <v>1212.3869999999999</v>
      </c>
      <c r="E2797" s="38">
        <v>1212.3869999999999</v>
      </c>
      <c r="F2797" s="38">
        <v>1212.3869999999999</v>
      </c>
      <c r="G2797" s="38"/>
      <c r="H2797" s="38"/>
      <c r="I2797" s="38"/>
      <c r="J2797" s="38"/>
      <c r="K2797" s="38"/>
    </row>
    <row r="2798" spans="1:11" x14ac:dyDescent="0.25">
      <c r="A2798" s="39">
        <v>42765</v>
      </c>
      <c r="B2798" s="38">
        <v>0</v>
      </c>
      <c r="C2798" s="38">
        <v>1184.085</v>
      </c>
      <c r="D2798" s="38">
        <v>1184.085</v>
      </c>
      <c r="E2798" s="38">
        <v>1184.085</v>
      </c>
      <c r="F2798" s="38">
        <v>1184.085</v>
      </c>
      <c r="G2798" s="38"/>
      <c r="H2798" s="38"/>
      <c r="I2798" s="38"/>
      <c r="J2798" s="38"/>
      <c r="K2798" s="38"/>
    </row>
    <row r="2799" spans="1:11" x14ac:dyDescent="0.25">
      <c r="A2799" s="39">
        <v>42766</v>
      </c>
      <c r="B2799" s="38">
        <v>0</v>
      </c>
      <c r="C2799" s="38">
        <v>1183.8230000000001</v>
      </c>
      <c r="D2799" s="38">
        <v>1183.8230000000001</v>
      </c>
      <c r="E2799" s="38">
        <v>1183.8230000000001</v>
      </c>
      <c r="F2799" s="38">
        <v>1183.8230000000001</v>
      </c>
      <c r="G2799" s="38"/>
      <c r="H2799" s="38"/>
      <c r="I2799" s="38"/>
      <c r="J2799" s="38"/>
      <c r="K2799" s="38"/>
    </row>
    <row r="2800" spans="1:11" x14ac:dyDescent="0.25">
      <c r="A2800" s="39">
        <v>42767</v>
      </c>
      <c r="B2800" s="38">
        <v>0</v>
      </c>
      <c r="C2800" s="38">
        <v>1210.2850000000001</v>
      </c>
      <c r="D2800" s="38">
        <v>1210.2850000000001</v>
      </c>
      <c r="E2800" s="38">
        <v>1210.2850000000001</v>
      </c>
      <c r="F2800" s="38">
        <v>1210.2850000000001</v>
      </c>
      <c r="G2800" s="38"/>
      <c r="H2800" s="38"/>
      <c r="I2800" s="38"/>
      <c r="J2800" s="38"/>
      <c r="K2800" s="38"/>
    </row>
    <row r="2801" spans="1:11" x14ac:dyDescent="0.25">
      <c r="A2801" s="39">
        <v>42768</v>
      </c>
      <c r="B2801" s="38">
        <v>0</v>
      </c>
      <c r="C2801" s="38">
        <v>1197.6020000000001</v>
      </c>
      <c r="D2801" s="38">
        <v>1197.6020000000001</v>
      </c>
      <c r="E2801" s="38">
        <v>1197.6020000000001</v>
      </c>
      <c r="F2801" s="38">
        <v>1197.6020000000001</v>
      </c>
      <c r="G2801" s="38"/>
      <c r="H2801" s="38"/>
      <c r="I2801" s="38"/>
      <c r="J2801" s="38"/>
      <c r="K2801" s="38"/>
    </row>
    <row r="2802" spans="1:11" x14ac:dyDescent="0.25">
      <c r="A2802" s="39">
        <v>42769</v>
      </c>
      <c r="B2802" s="38">
        <v>0</v>
      </c>
      <c r="C2802" s="38">
        <v>1225.932</v>
      </c>
      <c r="D2802" s="38">
        <v>1225.932</v>
      </c>
      <c r="E2802" s="38">
        <v>1225.932</v>
      </c>
      <c r="F2802" s="38">
        <v>1225.932</v>
      </c>
      <c r="G2802" s="38"/>
      <c r="H2802" s="38"/>
      <c r="I2802" s="38"/>
      <c r="J2802" s="38"/>
      <c r="K2802" s="38"/>
    </row>
    <row r="2803" spans="1:11" x14ac:dyDescent="0.25">
      <c r="A2803" s="39">
        <v>42772</v>
      </c>
      <c r="B2803" s="38">
        <v>0</v>
      </c>
      <c r="C2803" s="38">
        <v>1221.576</v>
      </c>
      <c r="D2803" s="38">
        <v>1221.576</v>
      </c>
      <c r="E2803" s="38">
        <v>1221.576</v>
      </c>
      <c r="F2803" s="38">
        <v>1221.576</v>
      </c>
      <c r="G2803" s="38"/>
      <c r="H2803" s="38"/>
      <c r="I2803" s="38"/>
      <c r="J2803" s="38"/>
      <c r="K2803" s="38"/>
    </row>
    <row r="2804" spans="1:11" x14ac:dyDescent="0.25">
      <c r="A2804" s="39">
        <v>42773</v>
      </c>
      <c r="B2804" s="38">
        <v>0</v>
      </c>
      <c r="C2804" s="38">
        <v>1214.7850000000001</v>
      </c>
      <c r="D2804" s="38">
        <v>1214.7850000000001</v>
      </c>
      <c r="E2804" s="38">
        <v>1214.7850000000001</v>
      </c>
      <c r="F2804" s="38">
        <v>1214.7850000000001</v>
      </c>
      <c r="G2804" s="38"/>
      <c r="H2804" s="38"/>
      <c r="I2804" s="38"/>
      <c r="J2804" s="38"/>
      <c r="K2804" s="38"/>
    </row>
    <row r="2805" spans="1:11" x14ac:dyDescent="0.25">
      <c r="A2805" s="39">
        <v>42774</v>
      </c>
      <c r="B2805" s="38">
        <v>0</v>
      </c>
      <c r="C2805" s="38">
        <v>1223.2470000000001</v>
      </c>
      <c r="D2805" s="38">
        <v>1223.2470000000001</v>
      </c>
      <c r="E2805" s="38">
        <v>1223.2470000000001</v>
      </c>
      <c r="F2805" s="38">
        <v>1223.2470000000001</v>
      </c>
      <c r="G2805" s="38"/>
      <c r="H2805" s="38"/>
      <c r="I2805" s="38"/>
      <c r="J2805" s="38"/>
      <c r="K2805" s="38"/>
    </row>
    <row r="2806" spans="1:11" x14ac:dyDescent="0.25">
      <c r="A2806" s="39">
        <v>42775</v>
      </c>
      <c r="B2806" s="38">
        <v>0</v>
      </c>
      <c r="C2806" s="38">
        <v>1245.9000000000001</v>
      </c>
      <c r="D2806" s="38">
        <v>1245.9000000000001</v>
      </c>
      <c r="E2806" s="38">
        <v>1245.9000000000001</v>
      </c>
      <c r="F2806" s="38">
        <v>1245.9000000000001</v>
      </c>
      <c r="G2806" s="38"/>
      <c r="H2806" s="38"/>
      <c r="I2806" s="38"/>
      <c r="J2806" s="38"/>
      <c r="K2806" s="38"/>
    </row>
    <row r="2807" spans="1:11" x14ac:dyDescent="0.25">
      <c r="A2807" s="39">
        <v>42776</v>
      </c>
      <c r="B2807" s="38">
        <v>0</v>
      </c>
      <c r="C2807" s="38">
        <v>1265.6030000000001</v>
      </c>
      <c r="D2807" s="38">
        <v>1265.6030000000001</v>
      </c>
      <c r="E2807" s="38">
        <v>1265.6030000000001</v>
      </c>
      <c r="F2807" s="38">
        <v>1265.6030000000001</v>
      </c>
      <c r="G2807" s="38"/>
      <c r="H2807" s="38"/>
      <c r="I2807" s="38"/>
      <c r="J2807" s="38"/>
      <c r="K2807" s="38"/>
    </row>
    <row r="2808" spans="1:11" x14ac:dyDescent="0.25">
      <c r="A2808" s="39">
        <v>42779</v>
      </c>
      <c r="B2808" s="38">
        <v>0</v>
      </c>
      <c r="C2808" s="38">
        <v>1303.277</v>
      </c>
      <c r="D2808" s="38">
        <v>1303.277</v>
      </c>
      <c r="E2808" s="38">
        <v>1303.277</v>
      </c>
      <c r="F2808" s="38">
        <v>1303.277</v>
      </c>
      <c r="G2808" s="38"/>
      <c r="H2808" s="38"/>
      <c r="I2808" s="38"/>
      <c r="J2808" s="38"/>
      <c r="K2808" s="38"/>
    </row>
    <row r="2809" spans="1:11" x14ac:dyDescent="0.25">
      <c r="A2809" s="39">
        <v>42780</v>
      </c>
      <c r="B2809" s="38">
        <v>0</v>
      </c>
      <c r="C2809" s="38">
        <v>1357.7829999999999</v>
      </c>
      <c r="D2809" s="38">
        <v>1357.7829999999999</v>
      </c>
      <c r="E2809" s="38">
        <v>1357.7829999999999</v>
      </c>
      <c r="F2809" s="38">
        <v>1357.7829999999999</v>
      </c>
      <c r="G2809" s="38"/>
      <c r="H2809" s="38"/>
      <c r="I2809" s="38"/>
      <c r="J2809" s="38"/>
      <c r="K2809" s="38"/>
    </row>
    <row r="2810" spans="1:11" x14ac:dyDescent="0.25">
      <c r="A2810" s="39">
        <v>42781</v>
      </c>
      <c r="B2810" s="38">
        <v>0</v>
      </c>
      <c r="C2810" s="38">
        <v>1315.454</v>
      </c>
      <c r="D2810" s="38">
        <v>1315.454</v>
      </c>
      <c r="E2810" s="38">
        <v>1315.454</v>
      </c>
      <c r="F2810" s="38">
        <v>1315.454</v>
      </c>
      <c r="G2810" s="38"/>
      <c r="H2810" s="38"/>
      <c r="I2810" s="38"/>
      <c r="J2810" s="38"/>
      <c r="K2810" s="38"/>
    </row>
    <row r="2811" spans="1:11" x14ac:dyDescent="0.25">
      <c r="A2811" s="39">
        <v>42782</v>
      </c>
      <c r="B2811" s="38">
        <v>0</v>
      </c>
      <c r="C2811" s="38">
        <v>1304.1130000000001</v>
      </c>
      <c r="D2811" s="38">
        <v>1304.1130000000001</v>
      </c>
      <c r="E2811" s="38">
        <v>1304.1130000000001</v>
      </c>
      <c r="F2811" s="38">
        <v>1304.1130000000001</v>
      </c>
      <c r="G2811" s="38"/>
      <c r="H2811" s="38"/>
      <c r="I2811" s="38"/>
      <c r="J2811" s="38"/>
      <c r="K2811" s="38"/>
    </row>
    <row r="2812" spans="1:11" x14ac:dyDescent="0.25">
      <c r="A2812" s="39">
        <v>42783</v>
      </c>
      <c r="B2812" s="38">
        <v>0</v>
      </c>
      <c r="C2812" s="38">
        <v>1301.9590000000001</v>
      </c>
      <c r="D2812" s="38">
        <v>1301.9590000000001</v>
      </c>
      <c r="E2812" s="38">
        <v>1301.9590000000001</v>
      </c>
      <c r="F2812" s="38">
        <v>1301.9590000000001</v>
      </c>
      <c r="G2812" s="38"/>
      <c r="H2812" s="38"/>
      <c r="I2812" s="38"/>
      <c r="J2812" s="38"/>
      <c r="K2812" s="38"/>
    </row>
    <row r="2813" spans="1:11" x14ac:dyDescent="0.25">
      <c r="A2813" s="39">
        <v>42787</v>
      </c>
      <c r="B2813" s="38">
        <v>0</v>
      </c>
      <c r="C2813" s="38">
        <v>1290.7360000000001</v>
      </c>
      <c r="D2813" s="38">
        <v>1290.7360000000001</v>
      </c>
      <c r="E2813" s="38">
        <v>1290.7360000000001</v>
      </c>
      <c r="F2813" s="38">
        <v>1290.7360000000001</v>
      </c>
      <c r="G2813" s="38"/>
      <c r="H2813" s="38"/>
      <c r="I2813" s="38"/>
      <c r="J2813" s="38"/>
      <c r="K2813" s="38"/>
    </row>
    <row r="2814" spans="1:11" x14ac:dyDescent="0.25">
      <c r="A2814" s="39">
        <v>42788</v>
      </c>
      <c r="B2814" s="38">
        <v>0</v>
      </c>
      <c r="C2814" s="38">
        <v>1288.482</v>
      </c>
      <c r="D2814" s="38">
        <v>1288.482</v>
      </c>
      <c r="E2814" s="38">
        <v>1288.482</v>
      </c>
      <c r="F2814" s="38">
        <v>1288.482</v>
      </c>
      <c r="G2814" s="38"/>
      <c r="H2814" s="38"/>
      <c r="I2814" s="38"/>
      <c r="J2814" s="38"/>
      <c r="K2814" s="38"/>
    </row>
    <row r="2815" spans="1:11" x14ac:dyDescent="0.25">
      <c r="A2815" s="39">
        <v>42789</v>
      </c>
      <c r="B2815" s="38">
        <v>0</v>
      </c>
      <c r="C2815" s="38">
        <v>1246.931</v>
      </c>
      <c r="D2815" s="38">
        <v>1246.931</v>
      </c>
      <c r="E2815" s="38">
        <v>1246.931</v>
      </c>
      <c r="F2815" s="38">
        <v>1246.931</v>
      </c>
      <c r="G2815" s="38"/>
      <c r="H2815" s="38"/>
      <c r="I2815" s="38"/>
      <c r="J2815" s="38"/>
      <c r="K2815" s="38"/>
    </row>
    <row r="2816" spans="1:11" x14ac:dyDescent="0.25">
      <c r="A2816" s="39">
        <v>42790</v>
      </c>
      <c r="B2816" s="38">
        <v>0</v>
      </c>
      <c r="C2816" s="38">
        <v>1268.5989999999999</v>
      </c>
      <c r="D2816" s="38">
        <v>1268.5989999999999</v>
      </c>
      <c r="E2816" s="38">
        <v>1268.5989999999999</v>
      </c>
      <c r="F2816" s="38">
        <v>1268.5989999999999</v>
      </c>
      <c r="G2816" s="38"/>
      <c r="H2816" s="38"/>
      <c r="I2816" s="38"/>
      <c r="J2816" s="38"/>
      <c r="K2816" s="38"/>
    </row>
    <row r="2817" spans="1:11" x14ac:dyDescent="0.25">
      <c r="A2817" s="39">
        <v>42793</v>
      </c>
      <c r="B2817" s="38">
        <v>0</v>
      </c>
      <c r="C2817" s="38">
        <v>1271.97</v>
      </c>
      <c r="D2817" s="38">
        <v>1271.97</v>
      </c>
      <c r="E2817" s="38">
        <v>1271.97</v>
      </c>
      <c r="F2817" s="38">
        <v>1271.97</v>
      </c>
      <c r="G2817" s="38"/>
      <c r="H2817" s="38"/>
      <c r="I2817" s="38"/>
      <c r="J2817" s="38"/>
      <c r="K2817" s="38"/>
    </row>
    <row r="2818" spans="1:11" x14ac:dyDescent="0.25">
      <c r="A2818" s="39">
        <v>42794</v>
      </c>
      <c r="B2818" s="38">
        <v>0</v>
      </c>
      <c r="C2818" s="38">
        <v>1248.3920000000001</v>
      </c>
      <c r="D2818" s="38">
        <v>1248.3920000000001</v>
      </c>
      <c r="E2818" s="38">
        <v>1248.3920000000001</v>
      </c>
      <c r="F2818" s="38">
        <v>1248.3920000000001</v>
      </c>
      <c r="G2818" s="38"/>
      <c r="H2818" s="38"/>
      <c r="I2818" s="38"/>
      <c r="J2818" s="38"/>
      <c r="K2818" s="38"/>
    </row>
    <row r="2819" spans="1:11" x14ac:dyDescent="0.25">
      <c r="A2819" s="39">
        <v>42795</v>
      </c>
      <c r="B2819" s="38">
        <v>0</v>
      </c>
      <c r="C2819" s="38">
        <v>1278.325</v>
      </c>
      <c r="D2819" s="38">
        <v>1278.325</v>
      </c>
      <c r="E2819" s="38">
        <v>1278.325</v>
      </c>
      <c r="F2819" s="38">
        <v>1278.325</v>
      </c>
      <c r="G2819" s="38"/>
      <c r="H2819" s="38"/>
      <c r="I2819" s="38"/>
      <c r="J2819" s="38"/>
      <c r="K2819" s="38"/>
    </row>
    <row r="2820" spans="1:11" x14ac:dyDescent="0.25">
      <c r="A2820" s="39">
        <v>42796</v>
      </c>
      <c r="B2820" s="38">
        <v>0</v>
      </c>
      <c r="C2820" s="38">
        <v>1261.7149999999999</v>
      </c>
      <c r="D2820" s="38">
        <v>1261.7149999999999</v>
      </c>
      <c r="E2820" s="38">
        <v>1261.7149999999999</v>
      </c>
      <c r="F2820" s="38">
        <v>1261.7149999999999</v>
      </c>
      <c r="G2820" s="38"/>
      <c r="H2820" s="38"/>
      <c r="I2820" s="38"/>
      <c r="J2820" s="38"/>
      <c r="K2820" s="38"/>
    </row>
    <row r="2821" spans="1:11" x14ac:dyDescent="0.25">
      <c r="A2821" s="39">
        <v>42797</v>
      </c>
      <c r="B2821" s="38">
        <v>0</v>
      </c>
      <c r="C2821" s="38">
        <v>1301.4459999999999</v>
      </c>
      <c r="D2821" s="38">
        <v>1301.4459999999999</v>
      </c>
      <c r="E2821" s="38">
        <v>1301.4459999999999</v>
      </c>
      <c r="F2821" s="38">
        <v>1301.4459999999999</v>
      </c>
      <c r="G2821" s="38"/>
      <c r="H2821" s="38"/>
      <c r="I2821" s="38"/>
      <c r="J2821" s="38"/>
      <c r="K2821" s="38"/>
    </row>
    <row r="2822" spans="1:11" x14ac:dyDescent="0.25">
      <c r="A2822" s="39">
        <v>42800</v>
      </c>
      <c r="B2822" s="38">
        <v>0</v>
      </c>
      <c r="C2822" s="38">
        <v>1330.681</v>
      </c>
      <c r="D2822" s="38">
        <v>1330.681</v>
      </c>
      <c r="E2822" s="38">
        <v>1330.681</v>
      </c>
      <c r="F2822" s="38">
        <v>1330.681</v>
      </c>
      <c r="G2822" s="38"/>
      <c r="H2822" s="38"/>
      <c r="I2822" s="38"/>
      <c r="J2822" s="38"/>
      <c r="K2822" s="38"/>
    </row>
    <row r="2823" spans="1:11" x14ac:dyDescent="0.25">
      <c r="A2823" s="39">
        <v>42801</v>
      </c>
      <c r="B2823" s="38">
        <v>0</v>
      </c>
      <c r="C2823" s="38">
        <v>1332.316</v>
      </c>
      <c r="D2823" s="38">
        <v>1332.316</v>
      </c>
      <c r="E2823" s="38">
        <v>1332.316</v>
      </c>
      <c r="F2823" s="38">
        <v>1332.316</v>
      </c>
      <c r="G2823" s="38"/>
      <c r="H2823" s="38"/>
      <c r="I2823" s="38"/>
      <c r="J2823" s="38"/>
      <c r="K2823" s="38"/>
    </row>
    <row r="2824" spans="1:11" x14ac:dyDescent="0.25">
      <c r="A2824" s="39">
        <v>42802</v>
      </c>
      <c r="B2824" s="38">
        <v>0</v>
      </c>
      <c r="C2824" s="38">
        <v>1320.258</v>
      </c>
      <c r="D2824" s="38">
        <v>1320.258</v>
      </c>
      <c r="E2824" s="38">
        <v>1320.258</v>
      </c>
      <c r="F2824" s="38">
        <v>1320.258</v>
      </c>
      <c r="G2824" s="38"/>
      <c r="H2824" s="38"/>
      <c r="I2824" s="38"/>
      <c r="J2824" s="38"/>
      <c r="K2824" s="38"/>
    </row>
    <row r="2825" spans="1:11" x14ac:dyDescent="0.25">
      <c r="A2825" s="39">
        <v>42803</v>
      </c>
      <c r="B2825" s="38">
        <v>0</v>
      </c>
      <c r="C2825" s="38">
        <v>1326.943</v>
      </c>
      <c r="D2825" s="38">
        <v>1326.943</v>
      </c>
      <c r="E2825" s="38">
        <v>1326.943</v>
      </c>
      <c r="F2825" s="38">
        <v>1326.943</v>
      </c>
      <c r="G2825" s="38"/>
      <c r="H2825" s="38"/>
      <c r="I2825" s="38"/>
      <c r="J2825" s="38"/>
      <c r="K2825" s="38"/>
    </row>
    <row r="2826" spans="1:11" x14ac:dyDescent="0.25">
      <c r="A2826" s="39">
        <v>42804</v>
      </c>
      <c r="B2826" s="38">
        <v>0</v>
      </c>
      <c r="C2826" s="38">
        <v>1343.5809999999999</v>
      </c>
      <c r="D2826" s="38">
        <v>1343.5809999999999</v>
      </c>
      <c r="E2826" s="38">
        <v>1343.5809999999999</v>
      </c>
      <c r="F2826" s="38">
        <v>1343.5809999999999</v>
      </c>
      <c r="G2826" s="38"/>
      <c r="H2826" s="38"/>
      <c r="I2826" s="38"/>
      <c r="J2826" s="38"/>
      <c r="K2826" s="38"/>
    </row>
    <row r="2827" spans="1:11" x14ac:dyDescent="0.25">
      <c r="A2827" s="39">
        <v>42807</v>
      </c>
      <c r="B2827" s="38">
        <v>0</v>
      </c>
      <c r="C2827" s="38">
        <v>1373.403</v>
      </c>
      <c r="D2827" s="38">
        <v>1373.403</v>
      </c>
      <c r="E2827" s="38">
        <v>1373.403</v>
      </c>
      <c r="F2827" s="38">
        <v>1373.403</v>
      </c>
      <c r="G2827" s="38"/>
      <c r="H2827" s="38"/>
      <c r="I2827" s="38"/>
      <c r="J2827" s="38"/>
      <c r="K2827" s="38"/>
    </row>
    <row r="2828" spans="1:11" x14ac:dyDescent="0.25">
      <c r="A2828" s="39">
        <v>42808</v>
      </c>
      <c r="B2828" s="38">
        <v>0</v>
      </c>
      <c r="C2828" s="38">
        <v>1353.5540000000001</v>
      </c>
      <c r="D2828" s="38">
        <v>1353.5540000000001</v>
      </c>
      <c r="E2828" s="38">
        <v>1353.5540000000001</v>
      </c>
      <c r="F2828" s="38">
        <v>1353.5540000000001</v>
      </c>
      <c r="G2828" s="38"/>
      <c r="H2828" s="38"/>
      <c r="I2828" s="38"/>
      <c r="J2828" s="38"/>
      <c r="K2828" s="38"/>
    </row>
    <row r="2829" spans="1:11" x14ac:dyDescent="0.25">
      <c r="A2829" s="39">
        <v>42809</v>
      </c>
      <c r="B2829" s="38">
        <v>0</v>
      </c>
      <c r="C2829" s="38">
        <v>1398.521</v>
      </c>
      <c r="D2829" s="38">
        <v>1398.521</v>
      </c>
      <c r="E2829" s="38">
        <v>1398.521</v>
      </c>
      <c r="F2829" s="38">
        <v>1398.521</v>
      </c>
      <c r="G2829" s="38"/>
      <c r="H2829" s="38"/>
      <c r="I2829" s="38"/>
      <c r="J2829" s="38"/>
      <c r="K2829" s="38"/>
    </row>
    <row r="2830" spans="1:11" x14ac:dyDescent="0.25">
      <c r="A2830" s="39">
        <v>42810</v>
      </c>
      <c r="B2830" s="38">
        <v>0</v>
      </c>
      <c r="C2830" s="38">
        <v>1426.104</v>
      </c>
      <c r="D2830" s="38">
        <v>1426.104</v>
      </c>
      <c r="E2830" s="38">
        <v>1426.104</v>
      </c>
      <c r="F2830" s="38">
        <v>1426.104</v>
      </c>
      <c r="G2830" s="38"/>
      <c r="H2830" s="38"/>
      <c r="I2830" s="38"/>
      <c r="J2830" s="38"/>
      <c r="K2830" s="38"/>
    </row>
    <row r="2831" spans="1:11" x14ac:dyDescent="0.25">
      <c r="A2831" s="39">
        <v>42811</v>
      </c>
      <c r="B2831" s="38">
        <v>0</v>
      </c>
      <c r="C2831" s="38">
        <v>1444.0060000000001</v>
      </c>
      <c r="D2831" s="38">
        <v>1444.0060000000001</v>
      </c>
      <c r="E2831" s="38">
        <v>1444.0060000000001</v>
      </c>
      <c r="F2831" s="38">
        <v>1444.0060000000001</v>
      </c>
      <c r="G2831" s="38"/>
      <c r="H2831" s="38"/>
      <c r="I2831" s="38"/>
      <c r="J2831" s="38"/>
      <c r="K2831" s="38"/>
    </row>
    <row r="2832" spans="1:11" x14ac:dyDescent="0.25">
      <c r="A2832" s="39">
        <v>42814</v>
      </c>
      <c r="B2832" s="38">
        <v>0</v>
      </c>
      <c r="C2832" s="38">
        <v>1445.576</v>
      </c>
      <c r="D2832" s="38">
        <v>1445.576</v>
      </c>
      <c r="E2832" s="38">
        <v>1445.576</v>
      </c>
      <c r="F2832" s="38">
        <v>1445.576</v>
      </c>
      <c r="G2832" s="38"/>
      <c r="H2832" s="38"/>
      <c r="I2832" s="38"/>
      <c r="J2832" s="38"/>
      <c r="K2832" s="38"/>
    </row>
    <row r="2833" spans="1:11" x14ac:dyDescent="0.25">
      <c r="A2833" s="39">
        <v>42815</v>
      </c>
      <c r="B2833" s="38">
        <v>0</v>
      </c>
      <c r="C2833" s="38">
        <v>1386.7750000000001</v>
      </c>
      <c r="D2833" s="38">
        <v>1386.7750000000001</v>
      </c>
      <c r="E2833" s="38">
        <v>1386.7750000000001</v>
      </c>
      <c r="F2833" s="38">
        <v>1386.7750000000001</v>
      </c>
      <c r="G2833" s="38"/>
      <c r="H2833" s="38"/>
      <c r="I2833" s="38"/>
      <c r="J2833" s="38"/>
      <c r="K2833" s="38"/>
    </row>
    <row r="2834" spans="1:11" x14ac:dyDescent="0.25">
      <c r="A2834" s="39">
        <v>42816</v>
      </c>
      <c r="B2834" s="38">
        <v>0</v>
      </c>
      <c r="C2834" s="38">
        <v>1377.644</v>
      </c>
      <c r="D2834" s="38">
        <v>1377.644</v>
      </c>
      <c r="E2834" s="38">
        <v>1377.644</v>
      </c>
      <c r="F2834" s="38">
        <v>1377.644</v>
      </c>
      <c r="G2834" s="38"/>
      <c r="H2834" s="38"/>
      <c r="I2834" s="38"/>
      <c r="J2834" s="38"/>
      <c r="K2834" s="38"/>
    </row>
    <row r="2835" spans="1:11" x14ac:dyDescent="0.25">
      <c r="A2835" s="39">
        <v>42817</v>
      </c>
      <c r="B2835" s="38">
        <v>0</v>
      </c>
      <c r="C2835" s="38">
        <v>1334.345</v>
      </c>
      <c r="D2835" s="38">
        <v>1334.345</v>
      </c>
      <c r="E2835" s="38">
        <v>1334.345</v>
      </c>
      <c r="F2835" s="38">
        <v>1334.345</v>
      </c>
      <c r="G2835" s="38"/>
      <c r="H2835" s="38"/>
      <c r="I2835" s="38"/>
      <c r="J2835" s="38"/>
      <c r="K2835" s="38"/>
    </row>
    <row r="2836" spans="1:11" x14ac:dyDescent="0.25">
      <c r="A2836" s="39">
        <v>42818</v>
      </c>
      <c r="B2836" s="38">
        <v>0</v>
      </c>
      <c r="C2836" s="38">
        <v>1355.319</v>
      </c>
      <c r="D2836" s="38">
        <v>1355.319</v>
      </c>
      <c r="E2836" s="38">
        <v>1355.319</v>
      </c>
      <c r="F2836" s="38">
        <v>1355.319</v>
      </c>
      <c r="G2836" s="38"/>
      <c r="H2836" s="38"/>
      <c r="I2836" s="38"/>
      <c r="J2836" s="38"/>
      <c r="K2836" s="38"/>
    </row>
    <row r="2837" spans="1:11" x14ac:dyDescent="0.25">
      <c r="A2837" s="39">
        <v>42821</v>
      </c>
      <c r="B2837" s="38">
        <v>0</v>
      </c>
      <c r="C2837" s="38">
        <v>1391.6690000000001</v>
      </c>
      <c r="D2837" s="38">
        <v>1391.6690000000001</v>
      </c>
      <c r="E2837" s="38">
        <v>1391.6690000000001</v>
      </c>
      <c r="F2837" s="38">
        <v>1391.6690000000001</v>
      </c>
      <c r="G2837" s="38"/>
      <c r="H2837" s="38"/>
      <c r="I2837" s="38"/>
      <c r="J2837" s="38"/>
      <c r="K2837" s="38"/>
    </row>
    <row r="2838" spans="1:11" x14ac:dyDescent="0.25">
      <c r="A2838" s="39">
        <v>42822</v>
      </c>
      <c r="B2838" s="38">
        <v>0</v>
      </c>
      <c r="C2838" s="38">
        <v>1456.549</v>
      </c>
      <c r="D2838" s="38">
        <v>1456.549</v>
      </c>
      <c r="E2838" s="38">
        <v>1456.549</v>
      </c>
      <c r="F2838" s="38">
        <v>1456.549</v>
      </c>
      <c r="G2838" s="38"/>
      <c r="H2838" s="38"/>
      <c r="I2838" s="38"/>
      <c r="J2838" s="38"/>
      <c r="K2838" s="38"/>
    </row>
    <row r="2839" spans="1:11" x14ac:dyDescent="0.25">
      <c r="A2839" s="39">
        <v>42823</v>
      </c>
      <c r="B2839" s="38">
        <v>0</v>
      </c>
      <c r="C2839" s="38">
        <v>1467.8309999999999</v>
      </c>
      <c r="D2839" s="38">
        <v>1467.8309999999999</v>
      </c>
      <c r="E2839" s="38">
        <v>1467.8309999999999</v>
      </c>
      <c r="F2839" s="38">
        <v>1467.8309999999999</v>
      </c>
      <c r="G2839" s="38"/>
      <c r="H2839" s="38"/>
      <c r="I2839" s="38"/>
      <c r="J2839" s="38"/>
      <c r="K2839" s="38"/>
    </row>
    <row r="2840" spans="1:11" x14ac:dyDescent="0.25">
      <c r="A2840" s="39">
        <v>42824</v>
      </c>
      <c r="B2840" s="38">
        <v>0</v>
      </c>
      <c r="C2840" s="38">
        <v>1459.3610000000001</v>
      </c>
      <c r="D2840" s="38">
        <v>1459.3610000000001</v>
      </c>
      <c r="E2840" s="38">
        <v>1459.3610000000001</v>
      </c>
      <c r="F2840" s="38">
        <v>1459.3610000000001</v>
      </c>
      <c r="G2840" s="38"/>
      <c r="H2840" s="38"/>
      <c r="I2840" s="38"/>
      <c r="J2840" s="38"/>
      <c r="K2840" s="38"/>
    </row>
    <row r="2841" spans="1:11" x14ac:dyDescent="0.25">
      <c r="A2841" s="39">
        <v>42825</v>
      </c>
      <c r="B2841" s="38">
        <v>0</v>
      </c>
      <c r="C2841" s="38">
        <v>1439.7249999999999</v>
      </c>
      <c r="D2841" s="38">
        <v>1439.7249999999999</v>
      </c>
      <c r="E2841" s="38">
        <v>1439.7249999999999</v>
      </c>
      <c r="F2841" s="38">
        <v>1439.7249999999999</v>
      </c>
      <c r="G2841" s="38"/>
      <c r="H2841" s="38"/>
      <c r="I2841" s="38"/>
      <c r="J2841" s="38"/>
      <c r="K2841" s="38"/>
    </row>
    <row r="2842" spans="1:11" x14ac:dyDescent="0.25">
      <c r="A2842" s="39">
        <v>42828</v>
      </c>
      <c r="B2842" s="38">
        <v>0</v>
      </c>
      <c r="C2842" s="38">
        <v>1425.0129999999999</v>
      </c>
      <c r="D2842" s="38">
        <v>1425.0129999999999</v>
      </c>
      <c r="E2842" s="38">
        <v>1425.0129999999999</v>
      </c>
      <c r="F2842" s="38">
        <v>1425.0129999999999</v>
      </c>
      <c r="G2842" s="38"/>
      <c r="H2842" s="38"/>
      <c r="I2842" s="38"/>
      <c r="J2842" s="38"/>
      <c r="K2842" s="38"/>
    </row>
    <row r="2843" spans="1:11" x14ac:dyDescent="0.25">
      <c r="A2843" s="39">
        <v>42829</v>
      </c>
      <c r="B2843" s="38">
        <v>0</v>
      </c>
      <c r="C2843" s="38">
        <v>1446.0260000000001</v>
      </c>
      <c r="D2843" s="38">
        <v>1446.0260000000001</v>
      </c>
      <c r="E2843" s="38">
        <v>1446.0260000000001</v>
      </c>
      <c r="F2843" s="38">
        <v>1446.0260000000001</v>
      </c>
      <c r="G2843" s="38"/>
      <c r="H2843" s="38"/>
      <c r="I2843" s="38"/>
      <c r="J2843" s="38"/>
      <c r="K2843" s="38"/>
    </row>
    <row r="2844" spans="1:11" x14ac:dyDescent="0.25">
      <c r="A2844" s="39">
        <v>42830</v>
      </c>
      <c r="B2844" s="38">
        <v>0</v>
      </c>
      <c r="C2844" s="38">
        <v>1403.7280000000001</v>
      </c>
      <c r="D2844" s="38">
        <v>1403.7280000000001</v>
      </c>
      <c r="E2844" s="38">
        <v>1403.7280000000001</v>
      </c>
      <c r="F2844" s="38">
        <v>1403.7280000000001</v>
      </c>
      <c r="G2844" s="38"/>
      <c r="H2844" s="38"/>
      <c r="I2844" s="38"/>
      <c r="J2844" s="38"/>
      <c r="K2844" s="38"/>
    </row>
    <row r="2845" spans="1:11" x14ac:dyDescent="0.25">
      <c r="A2845" s="39">
        <v>42831</v>
      </c>
      <c r="B2845" s="38">
        <v>0</v>
      </c>
      <c r="C2845" s="38">
        <v>1419.9749999999999</v>
      </c>
      <c r="D2845" s="38">
        <v>1419.9749999999999</v>
      </c>
      <c r="E2845" s="38">
        <v>1419.9749999999999</v>
      </c>
      <c r="F2845" s="38">
        <v>1419.9749999999999</v>
      </c>
      <c r="G2845" s="38"/>
      <c r="H2845" s="38"/>
      <c r="I2845" s="38"/>
      <c r="J2845" s="38"/>
      <c r="K2845" s="38"/>
    </row>
    <row r="2846" spans="1:11" x14ac:dyDescent="0.25">
      <c r="A2846" s="39">
        <v>42832</v>
      </c>
      <c r="B2846" s="38">
        <v>0</v>
      </c>
      <c r="C2846" s="38">
        <v>1374.299</v>
      </c>
      <c r="D2846" s="38">
        <v>1374.299</v>
      </c>
      <c r="E2846" s="38">
        <v>1374.299</v>
      </c>
      <c r="F2846" s="38">
        <v>1374.299</v>
      </c>
      <c r="G2846" s="38"/>
      <c r="H2846" s="38"/>
      <c r="I2846" s="38"/>
      <c r="J2846" s="38"/>
      <c r="K2846" s="38"/>
    </row>
    <row r="2847" spans="1:11" x14ac:dyDescent="0.25">
      <c r="A2847" s="39">
        <v>42835</v>
      </c>
      <c r="B2847" s="38">
        <v>0</v>
      </c>
      <c r="C2847" s="38">
        <v>1328.4680000000001</v>
      </c>
      <c r="D2847" s="38">
        <v>1328.4680000000001</v>
      </c>
      <c r="E2847" s="38">
        <v>1328.4680000000001</v>
      </c>
      <c r="F2847" s="38">
        <v>1328.4680000000001</v>
      </c>
      <c r="G2847" s="38"/>
      <c r="H2847" s="38"/>
      <c r="I2847" s="38"/>
      <c r="J2847" s="38"/>
      <c r="K2847" s="38"/>
    </row>
    <row r="2848" spans="1:11" x14ac:dyDescent="0.25">
      <c r="A2848" s="39">
        <v>42836</v>
      </c>
      <c r="B2848" s="38">
        <v>0</v>
      </c>
      <c r="C2848" s="38">
        <v>1256.252</v>
      </c>
      <c r="D2848" s="38">
        <v>1256.252</v>
      </c>
      <c r="E2848" s="38">
        <v>1256.252</v>
      </c>
      <c r="F2848" s="38">
        <v>1256.252</v>
      </c>
      <c r="G2848" s="38"/>
      <c r="H2848" s="38"/>
      <c r="I2848" s="38"/>
      <c r="J2848" s="38"/>
      <c r="K2848" s="38"/>
    </row>
    <row r="2849" spans="1:11" x14ac:dyDescent="0.25">
      <c r="A2849" s="39">
        <v>42837</v>
      </c>
      <c r="B2849" s="38">
        <v>0</v>
      </c>
      <c r="C2849" s="38">
        <v>1252.0899999999999</v>
      </c>
      <c r="D2849" s="38">
        <v>1252.0899999999999</v>
      </c>
      <c r="E2849" s="38">
        <v>1252.0899999999999</v>
      </c>
      <c r="F2849" s="38">
        <v>1252.0899999999999</v>
      </c>
      <c r="G2849" s="38"/>
      <c r="H2849" s="38"/>
      <c r="I2849" s="38"/>
      <c r="J2849" s="38"/>
      <c r="K2849" s="38"/>
    </row>
    <row r="2850" spans="1:11" x14ac:dyDescent="0.25">
      <c r="A2850" s="39">
        <v>42838</v>
      </c>
      <c r="B2850" s="38">
        <v>0</v>
      </c>
      <c r="C2850" s="38">
        <v>1235.1600000000001</v>
      </c>
      <c r="D2850" s="38">
        <v>1235.1600000000001</v>
      </c>
      <c r="E2850" s="38">
        <v>1235.1600000000001</v>
      </c>
      <c r="F2850" s="38">
        <v>1235.1600000000001</v>
      </c>
      <c r="G2850" s="38"/>
      <c r="H2850" s="38"/>
      <c r="I2850" s="38"/>
      <c r="J2850" s="38"/>
      <c r="K2850" s="38"/>
    </row>
    <row r="2851" spans="1:11" x14ac:dyDescent="0.25">
      <c r="A2851" s="39">
        <v>42842</v>
      </c>
      <c r="B2851" s="38">
        <v>0</v>
      </c>
      <c r="C2851" s="38">
        <v>1291.309</v>
      </c>
      <c r="D2851" s="38">
        <v>1291.309</v>
      </c>
      <c r="E2851" s="38">
        <v>1291.309</v>
      </c>
      <c r="F2851" s="38">
        <v>1291.309</v>
      </c>
      <c r="G2851" s="38"/>
      <c r="H2851" s="38"/>
      <c r="I2851" s="38"/>
      <c r="J2851" s="38"/>
      <c r="K2851" s="38"/>
    </row>
    <row r="2852" spans="1:11" x14ac:dyDescent="0.25">
      <c r="A2852" s="39">
        <v>42843</v>
      </c>
      <c r="B2852" s="38">
        <v>0</v>
      </c>
      <c r="C2852" s="38">
        <v>1302.5309999999999</v>
      </c>
      <c r="D2852" s="38">
        <v>1302.5309999999999</v>
      </c>
      <c r="E2852" s="38">
        <v>1302.5309999999999</v>
      </c>
      <c r="F2852" s="38">
        <v>1302.5309999999999</v>
      </c>
      <c r="G2852" s="38"/>
      <c r="H2852" s="38"/>
      <c r="I2852" s="38"/>
      <c r="J2852" s="38"/>
      <c r="K2852" s="38"/>
    </row>
    <row r="2853" spans="1:11" x14ac:dyDescent="0.25">
      <c r="A2853" s="39">
        <v>42844</v>
      </c>
      <c r="B2853" s="38">
        <v>0</v>
      </c>
      <c r="C2853" s="38">
        <v>1269.808</v>
      </c>
      <c r="D2853" s="38">
        <v>1269.808</v>
      </c>
      <c r="E2853" s="38">
        <v>1269.808</v>
      </c>
      <c r="F2853" s="38">
        <v>1269.808</v>
      </c>
      <c r="G2853" s="38"/>
      <c r="H2853" s="38"/>
      <c r="I2853" s="38"/>
      <c r="J2853" s="38"/>
      <c r="K2853" s="38"/>
    </row>
    <row r="2854" spans="1:11" x14ac:dyDescent="0.25">
      <c r="A2854" s="39">
        <v>42845</v>
      </c>
      <c r="B2854" s="38">
        <v>0</v>
      </c>
      <c r="C2854" s="38">
        <v>1309.059</v>
      </c>
      <c r="D2854" s="38">
        <v>1309.059</v>
      </c>
      <c r="E2854" s="38">
        <v>1309.059</v>
      </c>
      <c r="F2854" s="38">
        <v>1309.059</v>
      </c>
      <c r="G2854" s="38"/>
      <c r="H2854" s="38"/>
      <c r="I2854" s="38"/>
      <c r="J2854" s="38"/>
      <c r="K2854" s="38"/>
    </row>
    <row r="2855" spans="1:11" x14ac:dyDescent="0.25">
      <c r="A2855" s="39">
        <v>42846</v>
      </c>
      <c r="B2855" s="38">
        <v>0</v>
      </c>
      <c r="C2855" s="38">
        <v>1301.7950000000001</v>
      </c>
      <c r="D2855" s="38">
        <v>1301.7950000000001</v>
      </c>
      <c r="E2855" s="38">
        <v>1301.7950000000001</v>
      </c>
      <c r="F2855" s="38">
        <v>1301.7950000000001</v>
      </c>
      <c r="G2855" s="38"/>
      <c r="H2855" s="38"/>
      <c r="I2855" s="38"/>
      <c r="J2855" s="38"/>
      <c r="K2855" s="38"/>
    </row>
    <row r="2856" spans="1:11" x14ac:dyDescent="0.25">
      <c r="A2856" s="39">
        <v>42849</v>
      </c>
      <c r="B2856" s="38">
        <v>0</v>
      </c>
      <c r="C2856" s="38">
        <v>1446.126</v>
      </c>
      <c r="D2856" s="38">
        <v>1446.126</v>
      </c>
      <c r="E2856" s="38">
        <v>1446.126</v>
      </c>
      <c r="F2856" s="38">
        <v>1446.126</v>
      </c>
      <c r="G2856" s="38"/>
      <c r="H2856" s="38"/>
      <c r="I2856" s="38"/>
      <c r="J2856" s="38"/>
      <c r="K2856" s="38"/>
    </row>
    <row r="2857" spans="1:11" x14ac:dyDescent="0.25">
      <c r="A2857" s="39">
        <v>42850</v>
      </c>
      <c r="B2857" s="38">
        <v>0</v>
      </c>
      <c r="C2857" s="38">
        <v>1475.3520000000001</v>
      </c>
      <c r="D2857" s="38">
        <v>1475.3520000000001</v>
      </c>
      <c r="E2857" s="38">
        <v>1475.3520000000001</v>
      </c>
      <c r="F2857" s="38">
        <v>1475.3520000000001</v>
      </c>
      <c r="G2857" s="38"/>
      <c r="H2857" s="38"/>
      <c r="I2857" s="38"/>
      <c r="J2857" s="38"/>
      <c r="K2857" s="38"/>
    </row>
    <row r="2858" spans="1:11" x14ac:dyDescent="0.25">
      <c r="A2858" s="39">
        <v>42851</v>
      </c>
      <c r="B2858" s="38">
        <v>0</v>
      </c>
      <c r="C2858" s="38">
        <v>1465.355</v>
      </c>
      <c r="D2858" s="38">
        <v>1465.355</v>
      </c>
      <c r="E2858" s="38">
        <v>1465.355</v>
      </c>
      <c r="F2858" s="38">
        <v>1465.355</v>
      </c>
      <c r="G2858" s="38"/>
      <c r="H2858" s="38"/>
      <c r="I2858" s="38"/>
      <c r="J2858" s="38"/>
      <c r="K2858" s="38"/>
    </row>
    <row r="2859" spans="1:11" x14ac:dyDescent="0.25">
      <c r="A2859" s="39">
        <v>42852</v>
      </c>
      <c r="B2859" s="38">
        <v>0</v>
      </c>
      <c r="C2859" s="38">
        <v>1479.1210000000001</v>
      </c>
      <c r="D2859" s="38">
        <v>1479.1210000000001</v>
      </c>
      <c r="E2859" s="38">
        <v>1479.1210000000001</v>
      </c>
      <c r="F2859" s="38">
        <v>1479.1210000000001</v>
      </c>
      <c r="G2859" s="38"/>
      <c r="H2859" s="38"/>
      <c r="I2859" s="38"/>
      <c r="J2859" s="38"/>
      <c r="K2859" s="38"/>
    </row>
    <row r="2860" spans="1:11" x14ac:dyDescent="0.25">
      <c r="A2860" s="39">
        <v>42853</v>
      </c>
      <c r="B2860" s="38">
        <v>0</v>
      </c>
      <c r="C2860" s="38">
        <v>1477.182</v>
      </c>
      <c r="D2860" s="38">
        <v>1477.182</v>
      </c>
      <c r="E2860" s="38">
        <v>1477.182</v>
      </c>
      <c r="F2860" s="38">
        <v>1477.182</v>
      </c>
      <c r="G2860" s="38"/>
      <c r="H2860" s="38"/>
      <c r="I2860" s="38"/>
      <c r="J2860" s="38"/>
      <c r="K2860" s="38"/>
    </row>
    <row r="2861" spans="1:11" x14ac:dyDescent="0.25">
      <c r="A2861" s="39">
        <v>42856</v>
      </c>
      <c r="B2861" s="38">
        <v>0</v>
      </c>
      <c r="C2861" s="38">
        <v>1538.848</v>
      </c>
      <c r="D2861" s="38">
        <v>1538.848</v>
      </c>
      <c r="E2861" s="38">
        <v>1538.848</v>
      </c>
      <c r="F2861" s="38">
        <v>1538.848</v>
      </c>
      <c r="G2861" s="38"/>
      <c r="H2861" s="38"/>
      <c r="I2861" s="38"/>
      <c r="J2861" s="38"/>
      <c r="K2861" s="38"/>
    </row>
    <row r="2862" spans="1:11" x14ac:dyDescent="0.25">
      <c r="A2862" s="39">
        <v>42857</v>
      </c>
      <c r="B2862" s="38">
        <v>0</v>
      </c>
      <c r="C2862" s="38">
        <v>1530.12</v>
      </c>
      <c r="D2862" s="38">
        <v>1530.12</v>
      </c>
      <c r="E2862" s="38">
        <v>1530.12</v>
      </c>
      <c r="F2862" s="38">
        <v>1530.12</v>
      </c>
      <c r="G2862" s="38"/>
      <c r="H2862" s="38"/>
      <c r="I2862" s="38"/>
      <c r="J2862" s="38"/>
      <c r="K2862" s="38"/>
    </row>
    <row r="2863" spans="1:11" x14ac:dyDescent="0.25">
      <c r="A2863" s="39">
        <v>42858</v>
      </c>
      <c r="B2863" s="38">
        <v>0</v>
      </c>
      <c r="C2863" s="38">
        <v>1508.9380000000001</v>
      </c>
      <c r="D2863" s="38">
        <v>1508.9380000000001</v>
      </c>
      <c r="E2863" s="38">
        <v>1508.9380000000001</v>
      </c>
      <c r="F2863" s="38">
        <v>1508.9380000000001</v>
      </c>
      <c r="G2863" s="38"/>
      <c r="H2863" s="38"/>
      <c r="I2863" s="38"/>
      <c r="J2863" s="38"/>
      <c r="K2863" s="38"/>
    </row>
    <row r="2864" spans="1:11" x14ac:dyDescent="0.25">
      <c r="A2864" s="39">
        <v>42859</v>
      </c>
      <c r="B2864" s="38">
        <v>0</v>
      </c>
      <c r="C2864" s="38">
        <v>1539.259</v>
      </c>
      <c r="D2864" s="38">
        <v>1539.259</v>
      </c>
      <c r="E2864" s="38">
        <v>1539.259</v>
      </c>
      <c r="F2864" s="38">
        <v>1539.259</v>
      </c>
      <c r="G2864" s="38"/>
      <c r="H2864" s="38"/>
      <c r="I2864" s="38"/>
      <c r="J2864" s="38"/>
      <c r="K2864" s="38"/>
    </row>
    <row r="2865" spans="1:11" x14ac:dyDescent="0.25">
      <c r="A2865" s="39">
        <v>42860</v>
      </c>
      <c r="B2865" s="38">
        <v>0</v>
      </c>
      <c r="C2865" s="38">
        <v>1526.4839999999999</v>
      </c>
      <c r="D2865" s="38">
        <v>1526.4839999999999</v>
      </c>
      <c r="E2865" s="38">
        <v>1526.4839999999999</v>
      </c>
      <c r="F2865" s="38">
        <v>1526.4839999999999</v>
      </c>
      <c r="G2865" s="38"/>
      <c r="H2865" s="38"/>
      <c r="I2865" s="38"/>
      <c r="J2865" s="38"/>
      <c r="K2865" s="38"/>
    </row>
    <row r="2866" spans="1:11" x14ac:dyDescent="0.25">
      <c r="A2866" s="39">
        <v>42863</v>
      </c>
      <c r="B2866" s="38">
        <v>0</v>
      </c>
      <c r="C2866" s="38">
        <v>1567.299</v>
      </c>
      <c r="D2866" s="38">
        <v>1567.299</v>
      </c>
      <c r="E2866" s="38">
        <v>1567.299</v>
      </c>
      <c r="F2866" s="38">
        <v>1567.299</v>
      </c>
      <c r="G2866" s="38"/>
      <c r="H2866" s="38"/>
      <c r="I2866" s="38"/>
      <c r="J2866" s="38"/>
      <c r="K2866" s="38"/>
    </row>
    <row r="2867" spans="1:11" x14ac:dyDescent="0.25">
      <c r="A2867" s="39">
        <v>42864</v>
      </c>
      <c r="B2867" s="38">
        <v>0</v>
      </c>
      <c r="C2867" s="38">
        <v>1568.3309999999999</v>
      </c>
      <c r="D2867" s="38">
        <v>1568.3309999999999</v>
      </c>
      <c r="E2867" s="38">
        <v>1568.3309999999999</v>
      </c>
      <c r="F2867" s="38">
        <v>1568.3309999999999</v>
      </c>
      <c r="G2867" s="38"/>
      <c r="H2867" s="38"/>
      <c r="I2867" s="38"/>
      <c r="J2867" s="38"/>
      <c r="K2867" s="38"/>
    </row>
    <row r="2868" spans="1:11" x14ac:dyDescent="0.25">
      <c r="A2868" s="39">
        <v>42865</v>
      </c>
      <c r="B2868" s="38">
        <v>0</v>
      </c>
      <c r="C2868" s="38">
        <v>1565.115</v>
      </c>
      <c r="D2868" s="38">
        <v>1565.115</v>
      </c>
      <c r="E2868" s="38">
        <v>1565.115</v>
      </c>
      <c r="F2868" s="38">
        <v>1565.115</v>
      </c>
      <c r="G2868" s="38"/>
      <c r="H2868" s="38"/>
      <c r="I2868" s="38"/>
      <c r="J2868" s="38"/>
      <c r="K2868" s="38"/>
    </row>
    <row r="2869" spans="1:11" x14ac:dyDescent="0.25">
      <c r="A2869" s="39">
        <v>42866</v>
      </c>
      <c r="B2869" s="38">
        <v>0</v>
      </c>
      <c r="C2869" s="38">
        <v>1565.3710000000001</v>
      </c>
      <c r="D2869" s="38">
        <v>1565.3710000000001</v>
      </c>
      <c r="E2869" s="38">
        <v>1565.3710000000001</v>
      </c>
      <c r="F2869" s="38">
        <v>1565.3710000000001</v>
      </c>
      <c r="G2869" s="38"/>
      <c r="H2869" s="38"/>
      <c r="I2869" s="38"/>
      <c r="J2869" s="38"/>
      <c r="K2869" s="38"/>
    </row>
    <row r="2870" spans="1:11" x14ac:dyDescent="0.25">
      <c r="A2870" s="39">
        <v>42867</v>
      </c>
      <c r="B2870" s="38">
        <v>0</v>
      </c>
      <c r="C2870" s="38">
        <v>1565.498</v>
      </c>
      <c r="D2870" s="38">
        <v>1565.498</v>
      </c>
      <c r="E2870" s="38">
        <v>1565.498</v>
      </c>
      <c r="F2870" s="38">
        <v>1565.498</v>
      </c>
      <c r="G2870" s="38"/>
      <c r="H2870" s="38"/>
      <c r="I2870" s="38"/>
      <c r="J2870" s="38"/>
      <c r="K2870" s="38"/>
    </row>
    <row r="2871" spans="1:11" x14ac:dyDescent="0.25">
      <c r="A2871" s="39">
        <v>42870</v>
      </c>
      <c r="B2871" s="38">
        <v>0</v>
      </c>
      <c r="C2871" s="38">
        <v>1607.501</v>
      </c>
      <c r="D2871" s="38">
        <v>1607.501</v>
      </c>
      <c r="E2871" s="38">
        <v>1607.501</v>
      </c>
      <c r="F2871" s="38">
        <v>1607.501</v>
      </c>
      <c r="G2871" s="38"/>
      <c r="H2871" s="38"/>
      <c r="I2871" s="38"/>
      <c r="J2871" s="38"/>
      <c r="K2871" s="38"/>
    </row>
    <row r="2872" spans="1:11" x14ac:dyDescent="0.25">
      <c r="A2872" s="39">
        <v>42871</v>
      </c>
      <c r="B2872" s="38">
        <v>0</v>
      </c>
      <c r="C2872" s="38">
        <v>1617.327</v>
      </c>
      <c r="D2872" s="38">
        <v>1617.327</v>
      </c>
      <c r="E2872" s="38">
        <v>1617.327</v>
      </c>
      <c r="F2872" s="38">
        <v>1617.327</v>
      </c>
      <c r="G2872" s="38"/>
      <c r="H2872" s="38"/>
      <c r="I2872" s="38"/>
      <c r="J2872" s="38"/>
      <c r="K2872" s="38"/>
    </row>
    <row r="2873" spans="1:11" x14ac:dyDescent="0.25">
      <c r="A2873" s="39">
        <v>42872</v>
      </c>
      <c r="B2873" s="38">
        <v>0</v>
      </c>
      <c r="C2873" s="38">
        <v>1349.779</v>
      </c>
      <c r="D2873" s="38">
        <v>1349.779</v>
      </c>
      <c r="E2873" s="38">
        <v>1349.779</v>
      </c>
      <c r="F2873" s="38">
        <v>1349.779</v>
      </c>
      <c r="G2873" s="38"/>
      <c r="H2873" s="38"/>
      <c r="I2873" s="38"/>
      <c r="J2873" s="38"/>
      <c r="K2873" s="38"/>
    </row>
    <row r="2874" spans="1:11" x14ac:dyDescent="0.25">
      <c r="A2874" s="39">
        <v>42873</v>
      </c>
      <c r="B2874" s="38">
        <v>0</v>
      </c>
      <c r="C2874" s="38">
        <v>1375.883</v>
      </c>
      <c r="D2874" s="38">
        <v>1375.883</v>
      </c>
      <c r="E2874" s="38">
        <v>1375.883</v>
      </c>
      <c r="F2874" s="38">
        <v>1375.883</v>
      </c>
      <c r="G2874" s="38"/>
      <c r="H2874" s="38"/>
      <c r="I2874" s="38"/>
      <c r="J2874" s="38"/>
      <c r="K2874" s="38"/>
    </row>
    <row r="2875" spans="1:11" x14ac:dyDescent="0.25">
      <c r="A2875" s="39">
        <v>42874</v>
      </c>
      <c r="B2875" s="38">
        <v>0</v>
      </c>
      <c r="C2875" s="38">
        <v>1458.7059999999999</v>
      </c>
      <c r="D2875" s="38">
        <v>1458.7059999999999</v>
      </c>
      <c r="E2875" s="38">
        <v>1458.7059999999999</v>
      </c>
      <c r="F2875" s="38">
        <v>1458.7059999999999</v>
      </c>
      <c r="G2875" s="38"/>
      <c r="H2875" s="38"/>
      <c r="I2875" s="38"/>
      <c r="J2875" s="38"/>
      <c r="K2875" s="38"/>
    </row>
    <row r="2876" spans="1:11" x14ac:dyDescent="0.25">
      <c r="A2876" s="39">
        <v>42877</v>
      </c>
      <c r="B2876" s="38">
        <v>0</v>
      </c>
      <c r="C2876" s="38">
        <v>1532.0319999999999</v>
      </c>
      <c r="D2876" s="38">
        <v>1532.0319999999999</v>
      </c>
      <c r="E2876" s="38">
        <v>1532.0319999999999</v>
      </c>
      <c r="F2876" s="38">
        <v>1532.0319999999999</v>
      </c>
      <c r="G2876" s="38"/>
      <c r="H2876" s="38"/>
      <c r="I2876" s="38"/>
      <c r="J2876" s="38"/>
      <c r="K2876" s="38"/>
    </row>
    <row r="2877" spans="1:11" x14ac:dyDescent="0.25">
      <c r="A2877" s="39">
        <v>42878</v>
      </c>
      <c r="B2877" s="38">
        <v>0</v>
      </c>
      <c r="C2877" s="38">
        <v>1523.2049999999999</v>
      </c>
      <c r="D2877" s="38">
        <v>1523.2049999999999</v>
      </c>
      <c r="E2877" s="38">
        <v>1523.2049999999999</v>
      </c>
      <c r="F2877" s="38">
        <v>1523.2049999999999</v>
      </c>
      <c r="G2877" s="38"/>
      <c r="H2877" s="38"/>
      <c r="I2877" s="38"/>
      <c r="J2877" s="38"/>
      <c r="K2877" s="38"/>
    </row>
    <row r="2878" spans="1:11" x14ac:dyDescent="0.25">
      <c r="A2878" s="39">
        <v>42879</v>
      </c>
      <c r="B2878" s="38">
        <v>0</v>
      </c>
      <c r="C2878" s="38">
        <v>1574.2819999999999</v>
      </c>
      <c r="D2878" s="38">
        <v>1574.2819999999999</v>
      </c>
      <c r="E2878" s="38">
        <v>1574.2819999999999</v>
      </c>
      <c r="F2878" s="38">
        <v>1574.2819999999999</v>
      </c>
      <c r="G2878" s="38"/>
      <c r="H2878" s="38"/>
      <c r="I2878" s="38"/>
      <c r="J2878" s="38"/>
      <c r="K2878" s="38"/>
    </row>
    <row r="2879" spans="1:11" x14ac:dyDescent="0.25">
      <c r="A2879" s="39">
        <v>42880</v>
      </c>
      <c r="B2879" s="38">
        <v>0</v>
      </c>
      <c r="C2879" s="38">
        <v>1552.9469999999999</v>
      </c>
      <c r="D2879" s="38">
        <v>1552.9469999999999</v>
      </c>
      <c r="E2879" s="38">
        <v>1552.9469999999999</v>
      </c>
      <c r="F2879" s="38">
        <v>1552.9469999999999</v>
      </c>
      <c r="G2879" s="38"/>
      <c r="H2879" s="38"/>
      <c r="I2879" s="38"/>
      <c r="J2879" s="38"/>
      <c r="K2879" s="38"/>
    </row>
    <row r="2880" spans="1:11" x14ac:dyDescent="0.25">
      <c r="A2880" s="39">
        <v>42881</v>
      </c>
      <c r="B2880" s="38">
        <v>0</v>
      </c>
      <c r="C2880" s="38">
        <v>1579.9649999999999</v>
      </c>
      <c r="D2880" s="38">
        <v>1579.9649999999999</v>
      </c>
      <c r="E2880" s="38">
        <v>1579.9649999999999</v>
      </c>
      <c r="F2880" s="38">
        <v>1579.9649999999999</v>
      </c>
      <c r="G2880" s="38"/>
      <c r="H2880" s="38"/>
      <c r="I2880" s="38"/>
      <c r="J2880" s="38"/>
      <c r="K2880" s="38"/>
    </row>
    <row r="2881" spans="1:11" x14ac:dyDescent="0.25">
      <c r="A2881" s="39">
        <v>42885</v>
      </c>
      <c r="B2881" s="38">
        <v>0</v>
      </c>
      <c r="C2881" s="38">
        <v>1591.18</v>
      </c>
      <c r="D2881" s="38">
        <v>1591.18</v>
      </c>
      <c r="E2881" s="38">
        <v>1591.18</v>
      </c>
      <c r="F2881" s="38">
        <v>1591.18</v>
      </c>
      <c r="G2881" s="38"/>
      <c r="H2881" s="38"/>
      <c r="I2881" s="38"/>
      <c r="J2881" s="38"/>
      <c r="K2881" s="38"/>
    </row>
    <row r="2882" spans="1:11" x14ac:dyDescent="0.25">
      <c r="A2882" s="39">
        <v>42886</v>
      </c>
      <c r="B2882" s="38">
        <v>0</v>
      </c>
      <c r="C2882" s="38">
        <v>1574.498</v>
      </c>
      <c r="D2882" s="38">
        <v>1574.498</v>
      </c>
      <c r="E2882" s="38">
        <v>1574.498</v>
      </c>
      <c r="F2882" s="38">
        <v>1574.498</v>
      </c>
      <c r="G2882" s="38"/>
      <c r="H2882" s="38"/>
      <c r="I2882" s="38"/>
      <c r="J2882" s="38"/>
      <c r="K2882" s="38"/>
    </row>
    <row r="2883" spans="1:11" x14ac:dyDescent="0.25">
      <c r="A2883" s="39">
        <v>42887</v>
      </c>
      <c r="B2883" s="38">
        <v>0</v>
      </c>
      <c r="C2883" s="38">
        <v>1619.0119999999999</v>
      </c>
      <c r="D2883" s="38">
        <v>1619.0119999999999</v>
      </c>
      <c r="E2883" s="38">
        <v>1619.0119999999999</v>
      </c>
      <c r="F2883" s="38">
        <v>1619.0119999999999</v>
      </c>
      <c r="G2883" s="38"/>
      <c r="H2883" s="38"/>
      <c r="I2883" s="38"/>
      <c r="J2883" s="38"/>
      <c r="K2883" s="38"/>
    </row>
    <row r="2884" spans="1:11" x14ac:dyDescent="0.25">
      <c r="A2884" s="39">
        <v>42888</v>
      </c>
      <c r="B2884" s="38">
        <v>0</v>
      </c>
      <c r="C2884" s="38">
        <v>1612.8889999999999</v>
      </c>
      <c r="D2884" s="38">
        <v>1612.8889999999999</v>
      </c>
      <c r="E2884" s="38">
        <v>1612.8889999999999</v>
      </c>
      <c r="F2884" s="38">
        <v>1612.8889999999999</v>
      </c>
      <c r="G2884" s="38"/>
      <c r="H2884" s="38"/>
      <c r="I2884" s="38"/>
      <c r="J2884" s="38"/>
      <c r="K2884" s="38"/>
    </row>
    <row r="2885" spans="1:11" x14ac:dyDescent="0.25">
      <c r="A2885" s="39">
        <v>42891</v>
      </c>
      <c r="B2885" s="38">
        <v>0</v>
      </c>
      <c r="C2885" s="38">
        <v>1612.222</v>
      </c>
      <c r="D2885" s="38">
        <v>1612.222</v>
      </c>
      <c r="E2885" s="38">
        <v>1612.222</v>
      </c>
      <c r="F2885" s="38">
        <v>1612.222</v>
      </c>
      <c r="G2885" s="38"/>
      <c r="H2885" s="38"/>
      <c r="I2885" s="38"/>
      <c r="J2885" s="38"/>
      <c r="K2885" s="38"/>
    </row>
    <row r="2886" spans="1:11" x14ac:dyDescent="0.25">
      <c r="A2886" s="39">
        <v>42892</v>
      </c>
      <c r="B2886" s="38">
        <v>0</v>
      </c>
      <c r="C2886" s="38">
        <v>1563.375</v>
      </c>
      <c r="D2886" s="38">
        <v>1563.375</v>
      </c>
      <c r="E2886" s="38">
        <v>1563.375</v>
      </c>
      <c r="F2886" s="38">
        <v>1563.375</v>
      </c>
      <c r="G2886" s="38"/>
      <c r="H2886" s="38"/>
      <c r="I2886" s="38"/>
      <c r="J2886" s="38"/>
      <c r="K2886" s="38"/>
    </row>
    <row r="2887" spans="1:11" x14ac:dyDescent="0.25">
      <c r="A2887" s="39">
        <v>42893</v>
      </c>
      <c r="B2887" s="38">
        <v>0</v>
      </c>
      <c r="C2887" s="38">
        <v>1583.028</v>
      </c>
      <c r="D2887" s="38">
        <v>1583.028</v>
      </c>
      <c r="E2887" s="38">
        <v>1583.028</v>
      </c>
      <c r="F2887" s="38">
        <v>1583.028</v>
      </c>
      <c r="G2887" s="38"/>
      <c r="H2887" s="38"/>
      <c r="I2887" s="38"/>
     